s="346"/>
      <c r="DO17" s="346"/>
      <c r="DR17" s="345"/>
      <c r="DS17" s="345"/>
      <c r="DT17" s="345"/>
      <c r="DU17" s="345"/>
      <c r="DV17" s="345"/>
      <c r="DW17" s="345"/>
      <c r="DX17" s="345"/>
      <c r="DY17" s="345"/>
      <c r="DZ17" s="345"/>
      <c r="EA17" s="345"/>
      <c r="EB17" s="345"/>
      <c r="EC17" s="345"/>
      <c r="ED17" s="345"/>
      <c r="EE17" s="345"/>
      <c r="EF17" s="345"/>
      <c r="EG17" s="345"/>
      <c r="EH17" s="345"/>
      <c r="EI17" s="345"/>
      <c r="EJ17" s="345"/>
      <c r="EK17" s="345"/>
      <c r="EL17" s="345"/>
      <c r="EM17" s="345"/>
      <c r="EN17" s="345"/>
      <c r="EO17" s="345"/>
      <c r="EP17" s="345"/>
      <c r="EQ17" s="345"/>
      <c r="ER17" s="345"/>
      <c r="ES17" s="345"/>
      <c r="ET17" s="345"/>
      <c r="EU17" s="345"/>
      <c r="EV17" s="345"/>
      <c r="EW17" s="345"/>
      <c r="EX17" s="345"/>
      <c r="EY17" s="345"/>
      <c r="EZ17" s="345"/>
      <c r="FA17" s="345"/>
      <c r="FB17" s="345"/>
      <c r="FC17" s="345"/>
      <c r="FD17" s="345"/>
      <c r="FE17" s="345"/>
      <c r="FF17" s="345"/>
      <c r="FG17" s="345"/>
      <c r="FH17" s="345"/>
      <c r="FI17" s="345"/>
      <c r="FJ17" s="345"/>
      <c r="FK17" s="345"/>
      <c r="FL17" s="345"/>
      <c r="FM17" s="345"/>
      <c r="FN17" s="345"/>
      <c r="FO17" s="345"/>
    </row>
    <row r="18" spans="1:171" ht="19.899999999999999" customHeight="1" x14ac:dyDescent="0.15">
      <c r="A18" s="347" t="s">
        <v>191</v>
      </c>
      <c r="B18" s="348" t="s">
        <v>192</v>
      </c>
      <c r="C18" s="349">
        <f>逆行列係数!C18/'逆行列係数（外生化）'!C$116</f>
        <v>1.0640462693226166E-5</v>
      </c>
      <c r="D18" s="342">
        <f>逆行列係数!D18/'逆行列係数（外生化）'!D$116</f>
        <v>1.4771206195168827E-6</v>
      </c>
      <c r="E18" s="342">
        <f>逆行列係数!E18/'逆行列係数（外生化）'!E$116</f>
        <v>1.9423861366416067E-5</v>
      </c>
      <c r="F18" s="342">
        <f>逆行列係数!F18/'逆行列係数（外生化）'!F$116</f>
        <v>6.8552860570810339E-7</v>
      </c>
      <c r="G18" s="342">
        <f>逆行列係数!G18/'逆行列係数（外生化）'!G$116</f>
        <v>2.8587594890612143E-5</v>
      </c>
      <c r="H18" s="342">
        <f>逆行列係数!H18/'逆行列係数（外生化）'!H$116</f>
        <v>0</v>
      </c>
      <c r="I18" s="342">
        <f>逆行列係数!I18/'逆行列係数（外生化）'!I$116</f>
        <v>1.1228195083559539E-5</v>
      </c>
      <c r="J18" s="342">
        <f>逆行列係数!J18/'逆行列係数（外生化）'!J$116</f>
        <v>4.9512008060243665E-6</v>
      </c>
      <c r="K18" s="342">
        <f>逆行列係数!K18/'逆行列係数（外生化）'!K$116</f>
        <v>2.1842424560285844E-6</v>
      </c>
      <c r="L18" s="342">
        <f>逆行列係数!L18/'逆行列係数（外生化）'!L$116</f>
        <v>1.2163171028845187E-6</v>
      </c>
      <c r="M18" s="342">
        <f>逆行列係数!M18/'逆行列係数（外生化）'!M$116</f>
        <v>0</v>
      </c>
      <c r="N18" s="342">
        <f>逆行列係数!N18/'逆行列係数（外生化）'!N$116</f>
        <v>9.8733896503063393E-6</v>
      </c>
      <c r="O18" s="342">
        <f>逆行列係数!O18/'逆行列係数（外生化）'!O$116</f>
        <v>1</v>
      </c>
      <c r="P18" s="342">
        <f>逆行列係数!P18/'逆行列係数（外生化）'!P$116</f>
        <v>2.8361946855265082E-6</v>
      </c>
      <c r="Q18" s="342">
        <f>逆行列係数!Q18/'逆行列係数（外生化）'!Q$116</f>
        <v>7.3828745182048915E-6</v>
      </c>
      <c r="R18" s="342">
        <f>逆行列係数!R18/'逆行列係数（外生化）'!R$116</f>
        <v>5.478686057907962E-6</v>
      </c>
      <c r="S18" s="342">
        <f>逆行列係数!S18/'逆行列係数（外生化）'!S$116</f>
        <v>7.0399635271542725E-6</v>
      </c>
      <c r="T18" s="342">
        <f>逆行列係数!T18/'逆行列係数（外生化）'!T$116</f>
        <v>3.0689478014740899E-6</v>
      </c>
      <c r="U18" s="342">
        <f>逆行列係数!U18/'逆行列係数（外生化）'!U$116</f>
        <v>2.1910930260695493E-5</v>
      </c>
      <c r="V18" s="342">
        <f>逆行列係数!V18/'逆行列係数（外生化）'!V$116</f>
        <v>4.4190127674624899E-6</v>
      </c>
      <c r="W18" s="342">
        <f>逆行列係数!W18/'逆行列係数（外生化）'!W$116</f>
        <v>7.9468351539172988E-7</v>
      </c>
      <c r="X18" s="342">
        <f>逆行列係数!X18/'逆行列係数（外生化）'!X$116</f>
        <v>2.3023724790842272E-6</v>
      </c>
      <c r="Y18" s="342">
        <f>逆行列係数!Y18/'逆行列係数（外生化）'!Y$116</f>
        <v>2.4623997204059043E-6</v>
      </c>
      <c r="Z18" s="342">
        <f>逆行列係数!Z18/'逆行列係数（外生化）'!Z$116</f>
        <v>5.6805038192442272E-6</v>
      </c>
      <c r="AA18" s="342">
        <f>逆行列係数!AA18/'逆行列係数（外生化）'!AA$116</f>
        <v>7.5776042255118566E-6</v>
      </c>
      <c r="AB18" s="342">
        <f>逆行列係数!AB18/'逆行列係数（外生化）'!AB$116</f>
        <v>3.1938160265652439E-6</v>
      </c>
      <c r="AC18" s="342">
        <f>逆行列係数!AC18/'逆行列係数（外生化）'!AC$116</f>
        <v>2.2903153215393043E-7</v>
      </c>
      <c r="AD18" s="342">
        <f>逆行列係数!AD18/'逆行列係数（外生化）'!AD$116</f>
        <v>1.7584561015490502E-6</v>
      </c>
      <c r="AE18" s="342">
        <f>逆行列係数!AE18/'逆行列係数（外生化）'!AE$116</f>
        <v>3.986287113255347E-6</v>
      </c>
      <c r="AF18" s="342">
        <f>逆行列係数!AF18/'逆行列係数（外生化）'!AF$116</f>
        <v>1.0606394963426044E-5</v>
      </c>
      <c r="AG18" s="342">
        <f>逆行列係数!AG18/'逆行列係数（外生化）'!AG$116</f>
        <v>1.5386576145170365E-5</v>
      </c>
      <c r="AH18" s="342">
        <f>逆行列係数!AH18/'逆行列係数（外生化）'!AH$116</f>
        <v>1.9150763084826482E-5</v>
      </c>
      <c r="AI18" s="342">
        <f>逆行列係数!AI18/'逆行列係数（外生化）'!AI$116</f>
        <v>3.2755297880134626E-6</v>
      </c>
      <c r="AJ18" s="342">
        <f>逆行列係数!AJ18/'逆行列係数（外生化）'!AJ$116</f>
        <v>1.2782169372580982E-5</v>
      </c>
      <c r="AK18" s="342">
        <f>逆行列係数!AK18/'逆行列係数（外生化）'!AK$116</f>
        <v>6.7530942929970127E-6</v>
      </c>
      <c r="AL18" s="342">
        <f>逆行列係数!AL18/'逆行列係数（外生化）'!AL$116</f>
        <v>6.1425524429354959E-7</v>
      </c>
      <c r="AM18" s="342">
        <f>逆行列係数!AM18/'逆行列係数（外生化）'!AM$116</f>
        <v>1.7534938407265039E-6</v>
      </c>
      <c r="AN18" s="342">
        <f>逆行列係数!AN18/'逆行列係数（外生化）'!AN$116</f>
        <v>5.4990430718776408E-6</v>
      </c>
      <c r="AO18" s="342">
        <f>逆行列係数!AO18/'逆行列係数（外生化）'!AO$116</f>
        <v>3.3281751570764542E-6</v>
      </c>
      <c r="AP18" s="342">
        <f>逆行列係数!AP18/'逆行列係数（外生化）'!AP$116</f>
        <v>9.8953884852529649E-7</v>
      </c>
      <c r="AQ18" s="342">
        <f>逆行列係数!AQ18/'逆行列係数（外生化）'!AQ$116</f>
        <v>3.0168496017831623E-6</v>
      </c>
      <c r="AR18" s="342">
        <f>逆行列係数!AR18/'逆行列係数（外生化）'!AR$116</f>
        <v>4.4402406550287356E-6</v>
      </c>
      <c r="AS18" s="342">
        <f>逆行列係数!AS18/'逆行列係数（外生化）'!AS$116</f>
        <v>3.4934912777900184E-6</v>
      </c>
      <c r="AT18" s="342">
        <f>逆行列係数!AT18/'逆行列係数（外生化）'!AT$116</f>
        <v>4.2807049640060166E-6</v>
      </c>
      <c r="AU18" s="342">
        <f>逆行列係数!AU18/'逆行列係数（外生化）'!AU$116</f>
        <v>3.2074175804257956E-6</v>
      </c>
      <c r="AV18" s="342">
        <f>逆行列係数!AV18/'逆行列係数（外生化）'!AV$116</f>
        <v>5.9694838008065887E-6</v>
      </c>
      <c r="AW18" s="342">
        <f>逆行列係数!AW18/'逆行列係数（外生化）'!AW$116</f>
        <v>7.3272770700813119E-6</v>
      </c>
      <c r="AX18" s="342">
        <f>逆行列係数!AX18/'逆行列係数（外生化）'!AX$116</f>
        <v>1.3121338801306754E-5</v>
      </c>
      <c r="AY18" s="342">
        <f>逆行列係数!AY18/'逆行列係数（外生化）'!AY$116</f>
        <v>6.1223742541592897E-6</v>
      </c>
      <c r="AZ18" s="342">
        <f>逆行列係数!AZ18/'逆行列係数（外生化）'!AZ$116</f>
        <v>1.8982027495310369E-5</v>
      </c>
      <c r="BA18" s="342">
        <f>逆行列係数!BA18/'逆行列係数（外生化）'!BA$116</f>
        <v>3.1473171120673202E-6</v>
      </c>
      <c r="BB18" s="342">
        <f>逆行列係数!BB18/'逆行列係数（外生化）'!BB$116</f>
        <v>2.9017196341607783E-6</v>
      </c>
      <c r="BC18" s="342">
        <f>逆行列係数!BC18/'逆行列係数（外生化）'!BC$116</f>
        <v>7.4864222565169301E-6</v>
      </c>
      <c r="BD18" s="342">
        <f>逆行列係数!BD18/'逆行列係数（外生化）'!BD$116</f>
        <v>4.4577972177766423E-6</v>
      </c>
      <c r="BE18" s="342">
        <f>逆行列係数!BE18/'逆行列係数（外生化）'!BE$116</f>
        <v>8.273827427447141E-6</v>
      </c>
      <c r="BF18" s="342">
        <f>逆行列係数!BF18/'逆行列係数（外生化）'!BF$116</f>
        <v>2.6980187412937311E-6</v>
      </c>
      <c r="BG18" s="342">
        <f>逆行列係数!BG18/'逆行列係数（外生化）'!BG$116</f>
        <v>2.7745347298627225E-6</v>
      </c>
      <c r="BH18" s="342">
        <f>逆行列係数!BH18/'逆行列係数（外生化）'!BH$116</f>
        <v>5.8216251848262088E-6</v>
      </c>
      <c r="BI18" s="342">
        <f>逆行列係数!BI18/'逆行列係数（外生化）'!BI$116</f>
        <v>3.345323858609615E-6</v>
      </c>
      <c r="BJ18" s="342">
        <f>逆行列係数!BJ18/'逆行列係数（外生化）'!BJ$116</f>
        <v>1.3768084198929087E-5</v>
      </c>
      <c r="BK18" s="342">
        <f>逆行列係数!BK18/'逆行列係数（外生化）'!BK$116</f>
        <v>8.0225014956688789E-6</v>
      </c>
      <c r="BL18" s="342">
        <f>逆行列係数!BL18/'逆行列係数（外生化）'!BL$116</f>
        <v>1.5772731993389687E-5</v>
      </c>
      <c r="BM18" s="342">
        <f>逆行列係数!BM18/'逆行列係数（外生化）'!BM$116</f>
        <v>7.1984142889356662E-6</v>
      </c>
      <c r="BN18" s="342">
        <f>逆行列係数!BN18/'逆行列係数（外生化）'!BN$116</f>
        <v>7.7312753015947561E-6</v>
      </c>
      <c r="BO18" s="342">
        <f>逆行列係数!BO18/'逆行列係数（外生化）'!BO$116</f>
        <v>7.798508534770472E-6</v>
      </c>
      <c r="BP18" s="342">
        <f>逆行列係数!BP18/'逆行列係数（外生化）'!BP$116</f>
        <v>1.4407315348193037E-6</v>
      </c>
      <c r="BQ18" s="342">
        <f>逆行列係数!BQ18/'逆行列係数（外生化）'!BQ$116</f>
        <v>3.0682829976724819E-6</v>
      </c>
      <c r="BR18" s="342">
        <f>逆行列係数!BR18/'逆行列係数（外生化）'!BR$116</f>
        <v>4.8899396524440035E-6</v>
      </c>
      <c r="BS18" s="342">
        <f>逆行列係数!BS18/'逆行列係数（外生化）'!BS$116</f>
        <v>1.3369807052795055E-5</v>
      </c>
      <c r="BT18" s="342">
        <f>逆行列係数!BT18/'逆行列係数（外生化）'!BT$116</f>
        <v>1.3527188574880471E-5</v>
      </c>
      <c r="BU18" s="342">
        <f>逆行列係数!BU18/'逆行列係数（外生化）'!BU$116</f>
        <v>6.1684208014538805E-6</v>
      </c>
      <c r="BV18" s="342">
        <f>逆行列係数!BV18/'逆行列係数（外生化）'!BV$116</f>
        <v>1.6227870584038103E-6</v>
      </c>
      <c r="BW18" s="342">
        <f>逆行列係数!BW18/'逆行列係数（外生化）'!BW$116</f>
        <v>1.1923879294861901E-6</v>
      </c>
      <c r="BX18" s="342">
        <f>逆行列係数!BX18/'逆行列係数（外生化）'!BX$116</f>
        <v>4.4224921300201079E-7</v>
      </c>
      <c r="BY18" s="342">
        <f>逆行列係数!BY18/'逆行列係数（外生化）'!BY$116</f>
        <v>4.5577708184797963E-6</v>
      </c>
      <c r="BZ18" s="342">
        <f>逆行列係数!BZ18/'逆行列係数（外生化）'!BZ$116</f>
        <v>4.3788648763389857E-6</v>
      </c>
      <c r="CA18" s="342">
        <f>逆行列係数!CA18/'逆行列係数（外生化）'!CA$116</f>
        <v>5.8680870458047746E-6</v>
      </c>
      <c r="CB18" s="342">
        <f>逆行列係数!CB18/'逆行列係数（外生化）'!CB$116</f>
        <v>5.0966668378506436E-6</v>
      </c>
      <c r="CC18" s="342">
        <f>逆行列係数!CC18/'逆行列係数（外生化）'!CC$116</f>
        <v>0</v>
      </c>
      <c r="CD18" s="342">
        <f>逆行列係数!CD18/'逆行列係数（外生化）'!CD$116</f>
        <v>2.5088122082045346E-6</v>
      </c>
      <c r="CE18" s="342">
        <f>逆行列係数!CE18/'逆行列係数（外生化）'!CE$116</f>
        <v>7.6227307118097059E-6</v>
      </c>
      <c r="CF18" s="342">
        <f>逆行列係数!CF18/'逆行列係数（外生化）'!CF$116</f>
        <v>1.0743534100469484E-5</v>
      </c>
      <c r="CG18" s="342">
        <f>逆行列係数!CG18/'逆行列係数（外生化）'!CG$116</f>
        <v>5.6948357330342583E-6</v>
      </c>
      <c r="CH18" s="342">
        <f>逆行列係数!CH18/'逆行列係数（外生化）'!CH$116</f>
        <v>2.834824232396938E-6</v>
      </c>
      <c r="CI18" s="342">
        <f>逆行列係数!CI18/'逆行列係数（外生化）'!CI$116</f>
        <v>3.8603474081492999E-6</v>
      </c>
      <c r="CJ18" s="342">
        <f>逆行列係数!CJ18/'逆行列係数（外生化）'!CJ$116</f>
        <v>4.0087616763220199E-6</v>
      </c>
      <c r="CK18" s="342">
        <f>逆行列係数!CK18/'逆行列係数（外生化）'!CK$116</f>
        <v>4.3312463885870161E-6</v>
      </c>
      <c r="CL18" s="342">
        <f>逆行列係数!CL18/'逆行列係数（外生化）'!CL$116</f>
        <v>7.0849638281445983E-6</v>
      </c>
      <c r="CM18" s="342">
        <f>逆行列係数!CM18/'逆行列係数（外生化）'!CM$116</f>
        <v>1.5994002691856533E-5</v>
      </c>
      <c r="CN18" s="342">
        <f>逆行列係数!CN18/'逆行列係数（外生化）'!CN$116</f>
        <v>1.5751973506166339E-6</v>
      </c>
      <c r="CO18" s="342">
        <f>逆行列係数!CO18/'逆行列係数（外生化）'!CO$116</f>
        <v>4.7787722414209164E-6</v>
      </c>
      <c r="CP18" s="342">
        <f>逆行列係数!CP18/'逆行列係数（外生化）'!CP$116</f>
        <v>1.0432870388820506E-5</v>
      </c>
      <c r="CQ18" s="342">
        <f>逆行列係数!CQ18/'逆行列係数（外生化）'!CQ$116</f>
        <v>4.0755351757657987E-5</v>
      </c>
      <c r="CR18" s="342">
        <f>逆行列係数!CR18/'逆行列係数（外生化）'!CR$116</f>
        <v>2.453145733217617E-5</v>
      </c>
      <c r="CS18" s="342">
        <f>逆行列係数!CS18/'逆行列係数（外生化）'!CS$116</f>
        <v>1.0745155397807686E-5</v>
      </c>
      <c r="CT18" s="342">
        <f>逆行列係数!CT18/'逆行列係数（外生化）'!CT$116</f>
        <v>6.580418287168723E-5</v>
      </c>
      <c r="CU18" s="342">
        <f>逆行列係数!CU18/'逆行列係数（外生化）'!CU$116</f>
        <v>1.0493759854587916E-5</v>
      </c>
      <c r="CV18" s="342">
        <f>逆行列係数!CV18/'逆行列係数（外生化）'!CV$116</f>
        <v>1.659046325846999E-6</v>
      </c>
      <c r="CW18" s="342">
        <f>逆行列係数!CW18/'逆行列係数（外生化）'!CW$116</f>
        <v>4.1193068401472075E-6</v>
      </c>
      <c r="CX18" s="342">
        <f>逆行列係数!CX18/'逆行列係数（外生化）'!CX$116</f>
        <v>8.4357297938822606E-6</v>
      </c>
      <c r="CY18" s="342">
        <f>逆行列係数!CY18/'逆行列係数（外生化）'!CY$116</f>
        <v>2.0892179152621699E-5</v>
      </c>
      <c r="CZ18" s="342">
        <f>逆行列係数!CZ18/'逆行列係数（外生化）'!CZ$116</f>
        <v>5.7242635473431419E-6</v>
      </c>
      <c r="DA18" s="342">
        <f>逆行列係数!DA18/'逆行列係数（外生化）'!DA$116</f>
        <v>3.829323124331186E-5</v>
      </c>
      <c r="DB18" s="342">
        <f>逆行列係数!DB18/'逆行列係数（外生化）'!DB$116</f>
        <v>1.2760602863017424E-5</v>
      </c>
      <c r="DC18" s="342">
        <f>逆行列係数!DC18/'逆行列係数（外生化）'!DC$116</f>
        <v>2.7885536700759367E-5</v>
      </c>
      <c r="DD18" s="342">
        <f>逆行列係数!DD18/'逆行列係数（外生化）'!DD$116</f>
        <v>9.682365750235406E-6</v>
      </c>
      <c r="DE18" s="342">
        <f>逆行列係数!DE18/'逆行列係数（外生化）'!DE$116</f>
        <v>2.189213702541061E-5</v>
      </c>
      <c r="DF18" s="343">
        <f>逆行列係数!DF18/'逆行列係数（外生化）'!DF$116</f>
        <v>3.0879246454134182E-6</v>
      </c>
      <c r="DG18" s="344"/>
      <c r="DH18" s="345"/>
      <c r="DI18" s="346"/>
      <c r="DJ18" s="346"/>
      <c r="DK18" s="346"/>
      <c r="DL18" s="346"/>
      <c r="DM18" s="346"/>
      <c r="DN18" s="346"/>
      <c r="DO18" s="346"/>
      <c r="DR18" s="345"/>
      <c r="DS18" s="345"/>
      <c r="DT18" s="345"/>
      <c r="DU18" s="345"/>
      <c r="DV18" s="345"/>
      <c r="DW18" s="345"/>
      <c r="DX18" s="345"/>
      <c r="DY18" s="345"/>
      <c r="DZ18" s="345"/>
      <c r="EA18" s="345"/>
      <c r="EB18" s="345"/>
      <c r="EC18" s="345"/>
      <c r="ED18" s="345"/>
      <c r="EE18" s="345"/>
      <c r="EF18" s="345"/>
      <c r="EG18" s="345"/>
      <c r="EH18" s="345"/>
      <c r="EI18" s="345"/>
      <c r="EJ18" s="345"/>
      <c r="EK18" s="345"/>
      <c r="EL18" s="345"/>
      <c r="EM18" s="345"/>
      <c r="EN18" s="345"/>
      <c r="EO18" s="345"/>
      <c r="EP18" s="345"/>
      <c r="EQ18" s="345"/>
      <c r="ER18" s="345"/>
      <c r="ES18" s="345"/>
      <c r="ET18" s="345"/>
      <c r="EU18" s="345"/>
      <c r="EV18" s="345"/>
      <c r="EW18" s="345"/>
      <c r="EX18" s="345"/>
      <c r="EY18" s="345"/>
      <c r="EZ18" s="345"/>
      <c r="FA18" s="345"/>
      <c r="FB18" s="345"/>
      <c r="FC18" s="345"/>
      <c r="FD18" s="345"/>
      <c r="FE18" s="345"/>
      <c r="FF18" s="345"/>
      <c r="FG18" s="345"/>
      <c r="FH18" s="345"/>
      <c r="FI18" s="345"/>
      <c r="FJ18" s="345"/>
      <c r="FK18" s="345"/>
      <c r="FL18" s="345"/>
      <c r="FM18" s="345"/>
      <c r="FN18" s="345"/>
      <c r="FO18" s="345"/>
    </row>
    <row r="19" spans="1:171" ht="19.899999999999999" customHeight="1" x14ac:dyDescent="0.15">
      <c r="A19" s="347" t="s">
        <v>199</v>
      </c>
      <c r="B19" s="348" t="s">
        <v>200</v>
      </c>
      <c r="C19" s="349">
        <f>逆行列係数!C19/'逆行列係数（外生化）'!C$116</f>
        <v>7.0303691286808905E-5</v>
      </c>
      <c r="D19" s="342">
        <f>逆行列係数!D19/'逆行列係数（外生化）'!D$116</f>
        <v>7.5301471080146585E-4</v>
      </c>
      <c r="E19" s="342">
        <f>逆行列係数!E19/'逆行列係数（外生化）'!E$116</f>
        <v>6.1372893826669656E-5</v>
      </c>
      <c r="F19" s="342">
        <f>逆行列係数!F19/'逆行列係数（外生化）'!F$116</f>
        <v>2.9076136956637023E-3</v>
      </c>
      <c r="G19" s="342">
        <f>逆行列係数!G19/'逆行列係数（外生化）'!G$116</f>
        <v>1.5814220323577218E-4</v>
      </c>
      <c r="H19" s="342">
        <f>逆行列係数!H19/'逆行列係数（外生化）'!H$116</f>
        <v>0</v>
      </c>
      <c r="I19" s="342">
        <f>逆行列係数!I19/'逆行列係数（外生化）'!I$116</f>
        <v>1.2309579992615118E-4</v>
      </c>
      <c r="J19" s="342">
        <f>逆行列係数!J19/'逆行列係数（外生化）'!J$116</f>
        <v>6.5369688770094687E-5</v>
      </c>
      <c r="K19" s="342">
        <f>逆行列係数!K19/'逆行列係数（外生化）'!K$116</f>
        <v>3.8993232489546235E-5</v>
      </c>
      <c r="L19" s="342">
        <f>逆行列係数!L19/'逆行列係数（外生化）'!L$116</f>
        <v>1.453423397153697E-4</v>
      </c>
      <c r="M19" s="342">
        <f>逆行列係数!M19/'逆行列係数（外生化）'!M$116</f>
        <v>0</v>
      </c>
      <c r="N19" s="342">
        <f>逆行列係数!N19/'逆行列係数（外生化）'!N$116</f>
        <v>6.1997469465746222E-5</v>
      </c>
      <c r="O19" s="342">
        <f>逆行列係数!O19/'逆行列係数（外生化）'!O$116</f>
        <v>4.228189243149296E-5</v>
      </c>
      <c r="P19" s="342">
        <f>逆行列係数!P19/'逆行列係数（外生化）'!P$116</f>
        <v>1</v>
      </c>
      <c r="Q19" s="342">
        <f>逆行列係数!Q19/'逆行列係数（外生化）'!Q$116</f>
        <v>1.2200117008952517E-2</v>
      </c>
      <c r="R19" s="342">
        <f>逆行列係数!R19/'逆行列係数（外生化）'!R$116</f>
        <v>5.1992455709008519E-5</v>
      </c>
      <c r="S19" s="342">
        <f>逆行列係数!S19/'逆行列係数（外生化）'!S$116</f>
        <v>4.1773497587644038E-4</v>
      </c>
      <c r="T19" s="342">
        <f>逆行列係数!T19/'逆行列係数（外生化）'!T$116</f>
        <v>3.2058673736362588E-5</v>
      </c>
      <c r="U19" s="342">
        <f>逆行列係数!U19/'逆行列係数（外生化）'!U$116</f>
        <v>8.313621682320426E-5</v>
      </c>
      <c r="V19" s="342">
        <f>逆行列係数!V19/'逆行列係数（外生化）'!V$116</f>
        <v>1.1074226055977278E-4</v>
      </c>
      <c r="W19" s="342">
        <f>逆行列係数!W19/'逆行列係数（外生化）'!W$116</f>
        <v>1.922900342530024E-5</v>
      </c>
      <c r="X19" s="342">
        <f>逆行列係数!X19/'逆行列係数（外生化）'!X$116</f>
        <v>5.3225440264545916E-5</v>
      </c>
      <c r="Y19" s="342">
        <f>逆行列係数!Y19/'逆行列係数（外生化）'!Y$116</f>
        <v>4.2529610184476777E-5</v>
      </c>
      <c r="Z19" s="342">
        <f>逆行列係数!Z19/'逆行列係数（外生化）'!Z$116</f>
        <v>6.1859089023691053E-5</v>
      </c>
      <c r="AA19" s="342">
        <f>逆行列係数!AA19/'逆行列係数（外生化）'!AA$116</f>
        <v>3.1523948423902568E-5</v>
      </c>
      <c r="AB19" s="342">
        <f>逆行列係数!AB19/'逆行列係数（外生化）'!AB$116</f>
        <v>5.1077981274780377E-5</v>
      </c>
      <c r="AC19" s="342">
        <f>逆行列係数!AC19/'逆行列係数（外生化）'!AC$116</f>
        <v>6.2161035598033408E-6</v>
      </c>
      <c r="AD19" s="342">
        <f>逆行列係数!AD19/'逆行列係数（外生化）'!AD$116</f>
        <v>1.8982951102052559E-5</v>
      </c>
      <c r="AE19" s="342">
        <f>逆行列係数!AE19/'逆行列係数（外生化）'!AE$116</f>
        <v>6.7572945808615789E-5</v>
      </c>
      <c r="AF19" s="342">
        <f>逆行列係数!AF19/'逆行列係数（外生化）'!AF$116</f>
        <v>5.6342741716388494E-5</v>
      </c>
      <c r="AG19" s="342">
        <f>逆行列係数!AG19/'逆行列係数（外生化）'!AG$116</f>
        <v>4.5704642390701317E-5</v>
      </c>
      <c r="AH19" s="342">
        <f>逆行列係数!AH19/'逆行列係数（外生化）'!AH$116</f>
        <v>6.4299103120427688E-4</v>
      </c>
      <c r="AI19" s="342">
        <f>逆行列係数!AI19/'逆行列係数（外生化）'!AI$116</f>
        <v>5.2879475030451877E-5</v>
      </c>
      <c r="AJ19" s="342">
        <f>逆行列係数!AJ19/'逆行列係数（外生化）'!AJ$116</f>
        <v>1.7641166470655154E-3</v>
      </c>
      <c r="AK19" s="342">
        <f>逆行列係数!AK19/'逆行列係数（外生化）'!AK$116</f>
        <v>1.1601746548964948E-4</v>
      </c>
      <c r="AL19" s="342">
        <f>逆行列係数!AL19/'逆行列係数（外生化）'!AL$116</f>
        <v>2.7511937773098051E-5</v>
      </c>
      <c r="AM19" s="342">
        <f>逆行列係数!AM19/'逆行列係数（外生化）'!AM$116</f>
        <v>5.3982916128515679E-5</v>
      </c>
      <c r="AN19" s="342">
        <f>逆行列係数!AN19/'逆行列係数（外生化）'!AN$116</f>
        <v>1.1920092282261179E-4</v>
      </c>
      <c r="AO19" s="342">
        <f>逆行列係数!AO19/'逆行列係数（外生化）'!AO$116</f>
        <v>3.2322689165885953E-5</v>
      </c>
      <c r="AP19" s="342">
        <f>逆行列係数!AP19/'逆行列係数（外生化）'!AP$116</f>
        <v>3.4846440826618764E-5</v>
      </c>
      <c r="AQ19" s="342">
        <f>逆行列係数!AQ19/'逆行列係数（外生化）'!AQ$116</f>
        <v>1.5014059393891278E-4</v>
      </c>
      <c r="AR19" s="342">
        <f>逆行列係数!AR19/'逆行列係数（外生化）'!AR$116</f>
        <v>2.2676680646513763E-4</v>
      </c>
      <c r="AS19" s="342">
        <f>逆行列係数!AS19/'逆行列係数（外生化）'!AS$116</f>
        <v>6.2755905645941586E-5</v>
      </c>
      <c r="AT19" s="342">
        <f>逆行列係数!AT19/'逆行列係数（外生化）'!AT$116</f>
        <v>3.087152195968207E-5</v>
      </c>
      <c r="AU19" s="342">
        <f>逆行列係数!AU19/'逆行列係数（外生化）'!AU$116</f>
        <v>2.6466203347485616E-5</v>
      </c>
      <c r="AV19" s="342">
        <f>逆行列係数!AV19/'逆行列係数（外生化）'!AV$116</f>
        <v>9.5127475019630278E-5</v>
      </c>
      <c r="AW19" s="342">
        <f>逆行列係数!AW19/'逆行列係数（外生化）'!AW$116</f>
        <v>3.9163956800325653E-5</v>
      </c>
      <c r="AX19" s="342">
        <f>逆行列係数!AX19/'逆行列係数（外生化）'!AX$116</f>
        <v>6.0560877914454298E-5</v>
      </c>
      <c r="AY19" s="342">
        <f>逆行列係数!AY19/'逆行列係数（外生化）'!AY$116</f>
        <v>4.1169194668484401E-5</v>
      </c>
      <c r="AZ19" s="342">
        <f>逆行列係数!AZ19/'逆行列係数（外生化）'!AZ$116</f>
        <v>6.2703422086531416E-5</v>
      </c>
      <c r="BA19" s="342">
        <f>逆行列係数!BA19/'逆行列係数（外生化）'!BA$116</f>
        <v>1.7478333690974705E-5</v>
      </c>
      <c r="BB19" s="342">
        <f>逆行列係数!BB19/'逆行列係数（外生化）'!BB$116</f>
        <v>7.9203834115428753E-5</v>
      </c>
      <c r="BC19" s="342">
        <f>逆行列係数!BC19/'逆行列係数（外生化）'!BC$116</f>
        <v>3.0910159293430098E-5</v>
      </c>
      <c r="BD19" s="342">
        <f>逆行列係数!BD19/'逆行列係数（外生化）'!BD$116</f>
        <v>2.6726654002925493E-5</v>
      </c>
      <c r="BE19" s="342">
        <f>逆行列係数!BE19/'逆行列係数（外生化）'!BE$116</f>
        <v>1.9619959323939277E-5</v>
      </c>
      <c r="BF19" s="342">
        <f>逆行列係数!BF19/'逆行列係数（外生化）'!BF$116</f>
        <v>3.6624867497598604E-5</v>
      </c>
      <c r="BG19" s="342">
        <f>逆行列係数!BG19/'逆行列係数（外生化）'!BG$116</f>
        <v>3.5233004155510212E-5</v>
      </c>
      <c r="BH19" s="342">
        <f>逆行列係数!BH19/'逆行列係数（外生化）'!BH$116</f>
        <v>3.7345943016908436E-4</v>
      </c>
      <c r="BI19" s="342">
        <f>逆行列係数!BI19/'逆行列係数（外生化）'!BI$116</f>
        <v>2.0447152536292787E-4</v>
      </c>
      <c r="BJ19" s="342">
        <f>逆行列係数!BJ19/'逆行列係数（外生化）'!BJ$116</f>
        <v>2.764681270982337E-3</v>
      </c>
      <c r="BK19" s="342">
        <f>逆行列係数!BK19/'逆行列係数（外生化）'!BK$116</f>
        <v>4.1147431426937704E-5</v>
      </c>
      <c r="BL19" s="342">
        <f>逆行列係数!BL19/'逆行列係数（外生化）'!BL$116</f>
        <v>5.8115365448489463E-3</v>
      </c>
      <c r="BM19" s="342">
        <f>逆行列係数!BM19/'逆行列係数（外生化）'!BM$116</f>
        <v>1.7226921673172927E-3</v>
      </c>
      <c r="BN19" s="342">
        <f>逆行列係数!BN19/'逆行列係数（外生化）'!BN$116</f>
        <v>1.7138813471712829E-4</v>
      </c>
      <c r="BO19" s="342">
        <f>逆行列係数!BO19/'逆行列係数（外生化）'!BO$116</f>
        <v>4.0674855171623164E-4</v>
      </c>
      <c r="BP19" s="342">
        <f>逆行列係数!BP19/'逆行列係数（外生化）'!BP$116</f>
        <v>5.3635455905312536E-4</v>
      </c>
      <c r="BQ19" s="342">
        <f>逆行列係数!BQ19/'逆行列係数（外生化）'!BQ$116</f>
        <v>1.1693824601063039E-4</v>
      </c>
      <c r="BR19" s="342">
        <f>逆行列係数!BR19/'逆行列係数（外生化）'!BR$116</f>
        <v>1.294844845418001E-4</v>
      </c>
      <c r="BS19" s="342">
        <f>逆行列係数!BS19/'逆行列係数（外生化）'!BS$116</f>
        <v>7.8933615737657325E-5</v>
      </c>
      <c r="BT19" s="342">
        <f>逆行列係数!BT19/'逆行列係数（外生化）'!BT$116</f>
        <v>9.22130006335816E-5</v>
      </c>
      <c r="BU19" s="342">
        <f>逆行列係数!BU19/'逆行列係数（外生化）'!BU$116</f>
        <v>3.1959788683777124E-5</v>
      </c>
      <c r="BV19" s="342">
        <f>逆行列係数!BV19/'逆行列係数（外生化）'!BV$116</f>
        <v>2.4673107595768499E-5</v>
      </c>
      <c r="BW19" s="342">
        <f>逆行列係数!BW19/'逆行列係数（外生化）'!BW$116</f>
        <v>4.3841724128721798E-5</v>
      </c>
      <c r="BX19" s="342">
        <f>逆行列係数!BX19/'逆行列係数（外生化）'!BX$116</f>
        <v>3.0158692731098956E-5</v>
      </c>
      <c r="BY19" s="342">
        <f>逆行列係数!BY19/'逆行列係数（外生化）'!BY$116</f>
        <v>7.928778853341516E-5</v>
      </c>
      <c r="BZ19" s="342">
        <f>逆行列係数!BZ19/'逆行列係数（外生化）'!BZ$116</f>
        <v>3.8940251714582239E-5</v>
      </c>
      <c r="CA19" s="342">
        <f>逆行列係数!CA19/'逆行列係数（外生化）'!CA$116</f>
        <v>1.970763482043683E-4</v>
      </c>
      <c r="CB19" s="342">
        <f>逆行列係数!CB19/'逆行列係数（外生化）'!CB$116</f>
        <v>1.0056822750278121E-4</v>
      </c>
      <c r="CC19" s="342">
        <f>逆行列係数!CC19/'逆行列係数（外生化）'!CC$116</f>
        <v>0</v>
      </c>
      <c r="CD19" s="342">
        <f>逆行列係数!CD19/'逆行列係数（外生化）'!CD$116</f>
        <v>6.9947762091964309E-5</v>
      </c>
      <c r="CE19" s="342">
        <f>逆行列係数!CE19/'逆行列係数（外生化）'!CE$116</f>
        <v>1.601574472638169E-4</v>
      </c>
      <c r="CF19" s="342">
        <f>逆行列係数!CF19/'逆行列係数（外生化）'!CF$116</f>
        <v>1.630953389251757E-3</v>
      </c>
      <c r="CG19" s="342">
        <f>逆行列係数!CG19/'逆行列係数（外生化）'!CG$116</f>
        <v>1.6334706293778613E-5</v>
      </c>
      <c r="CH19" s="342">
        <f>逆行列係数!CH19/'逆行列係数（外生化）'!CH$116</f>
        <v>3.5406448852206745E-5</v>
      </c>
      <c r="CI19" s="342">
        <f>逆行列係数!CI19/'逆行列係数（外生化）'!CI$116</f>
        <v>6.4295343044056005E-5</v>
      </c>
      <c r="CJ19" s="342">
        <f>逆行列係数!CJ19/'逆行列係数（外生化）'!CJ$116</f>
        <v>2.0392978658361284E-5</v>
      </c>
      <c r="CK19" s="342">
        <f>逆行列係数!CK19/'逆行列係数（外生化）'!CK$116</f>
        <v>3.6013605371111986E-5</v>
      </c>
      <c r="CL19" s="342">
        <f>逆行列係数!CL19/'逆行列係数（外生化）'!CL$116</f>
        <v>4.5612218603191826E-5</v>
      </c>
      <c r="CM19" s="342">
        <f>逆行列係数!CM19/'逆行列係数（外生化）'!CM$116</f>
        <v>3.5668286641120343E-5</v>
      </c>
      <c r="CN19" s="342">
        <f>逆行列係数!CN19/'逆行列係数（外生化）'!CN$116</f>
        <v>4.6640220880661391E-5</v>
      </c>
      <c r="CO19" s="342">
        <f>逆行列係数!CO19/'逆行列係数（外生化）'!CO$116</f>
        <v>5.0321147038406321E-5</v>
      </c>
      <c r="CP19" s="342">
        <f>逆行列係数!CP19/'逆行列係数（外生化）'!CP$116</f>
        <v>2.1665149594201962E-5</v>
      </c>
      <c r="CQ19" s="342">
        <f>逆行列係数!CQ19/'逆行列係数（外生化）'!CQ$116</f>
        <v>5.2364561710550369E-5</v>
      </c>
      <c r="CR19" s="342">
        <f>逆行列係数!CR19/'逆行列係数（外生化）'!CR$116</f>
        <v>4.9000479313105677E-5</v>
      </c>
      <c r="CS19" s="342">
        <f>逆行列係数!CS19/'逆行列係数（外生化）'!CS$116</f>
        <v>3.1056895369331942E-5</v>
      </c>
      <c r="CT19" s="342">
        <f>逆行列係数!CT19/'逆行列係数（外生化）'!CT$116</f>
        <v>5.6348280432007399E-5</v>
      </c>
      <c r="CU19" s="342">
        <f>逆行列係数!CU19/'逆行列係数（外生化）'!CU$116</f>
        <v>2.5262332978378292E-5</v>
      </c>
      <c r="CV19" s="342">
        <f>逆行列係数!CV19/'逆行列係数（外生化）'!CV$116</f>
        <v>1.5882541518997383E-5</v>
      </c>
      <c r="CW19" s="342">
        <f>逆行列係数!CW19/'逆行列係数（外生化）'!CW$116</f>
        <v>1.6306856784922316E-5</v>
      </c>
      <c r="CX19" s="342">
        <f>逆行列係数!CX19/'逆行列係数（外生化）'!CX$116</f>
        <v>4.0377651352334844E-5</v>
      </c>
      <c r="CY19" s="342">
        <f>逆行列係数!CY19/'逆行列係数（外生化）'!CY$116</f>
        <v>1.1196943422471139E-4</v>
      </c>
      <c r="CZ19" s="342">
        <f>逆行列係数!CZ19/'逆行列係数（外生化）'!CZ$116</f>
        <v>1.1008811622305014E-4</v>
      </c>
      <c r="DA19" s="342">
        <f>逆行列係数!DA19/'逆行列係数（外生化）'!DA$116</f>
        <v>5.903475081879321E-5</v>
      </c>
      <c r="DB19" s="342">
        <f>逆行列係数!DB19/'逆行列係数（外生化）'!DB$116</f>
        <v>1.1600081825431412E-4</v>
      </c>
      <c r="DC19" s="342">
        <f>逆行列係数!DC19/'逆行列係数（外生化）'!DC$116</f>
        <v>1.1930165887620451E-5</v>
      </c>
      <c r="DD19" s="342">
        <f>逆行列係数!DD19/'逆行列係数（外生化）'!DD$116</f>
        <v>9.5648394366773195E-5</v>
      </c>
      <c r="DE19" s="342">
        <f>逆行列係数!DE19/'逆行列係数（外生化）'!DE$116</f>
        <v>9.9677525251364241E-5</v>
      </c>
      <c r="DF19" s="343">
        <f>逆行列係数!DF19/'逆行列係数（外生化）'!DF$116</f>
        <v>5.5538498015966305E-5</v>
      </c>
      <c r="DG19" s="344"/>
      <c r="DH19" s="345"/>
      <c r="DI19" s="346"/>
      <c r="DJ19" s="346"/>
      <c r="DK19" s="346"/>
      <c r="DL19" s="346"/>
      <c r="DM19" s="346"/>
      <c r="DN19" s="346"/>
      <c r="DO19" s="346"/>
      <c r="DR19" s="345"/>
      <c r="DS19" s="345"/>
      <c r="DT19" s="345"/>
      <c r="DU19" s="345"/>
      <c r="DV19" s="345"/>
      <c r="DW19" s="345"/>
      <c r="DX19" s="345"/>
      <c r="DY19" s="345"/>
      <c r="DZ19" s="345"/>
      <c r="EA19" s="345"/>
      <c r="EB19" s="345"/>
      <c r="EC19" s="345"/>
      <c r="ED19" s="345"/>
      <c r="EE19" s="345"/>
      <c r="EF19" s="345"/>
      <c r="EG19" s="345"/>
      <c r="EH19" s="345"/>
      <c r="EI19" s="345"/>
      <c r="EJ19" s="345"/>
      <c r="EK19" s="345"/>
      <c r="EL19" s="345"/>
      <c r="EM19" s="345"/>
      <c r="EN19" s="345"/>
      <c r="EO19" s="345"/>
      <c r="EP19" s="345"/>
      <c r="EQ19" s="345"/>
      <c r="ER19" s="345"/>
      <c r="ES19" s="345"/>
      <c r="ET19" s="345"/>
      <c r="EU19" s="345"/>
      <c r="EV19" s="345"/>
      <c r="EW19" s="345"/>
      <c r="EX19" s="345"/>
      <c r="EY19" s="345"/>
      <c r="EZ19" s="345"/>
      <c r="FA19" s="345"/>
      <c r="FB19" s="345"/>
      <c r="FC19" s="345"/>
      <c r="FD19" s="345"/>
      <c r="FE19" s="345"/>
      <c r="FF19" s="345"/>
      <c r="FG19" s="345"/>
      <c r="FH19" s="345"/>
      <c r="FI19" s="345"/>
      <c r="FJ19" s="345"/>
      <c r="FK19" s="345"/>
      <c r="FL19" s="345"/>
      <c r="FM19" s="345"/>
      <c r="FN19" s="345"/>
      <c r="FO19" s="345"/>
    </row>
    <row r="20" spans="1:171" ht="19.899999999999999" customHeight="1" x14ac:dyDescent="0.15">
      <c r="A20" s="347" t="s">
        <v>205</v>
      </c>
      <c r="B20" s="348" t="s">
        <v>204</v>
      </c>
      <c r="C20" s="349">
        <f>逆行列係数!C20/'逆行列係数（外生化）'!C$116</f>
        <v>5.2447151423549245E-5</v>
      </c>
      <c r="D20" s="342">
        <f>逆行列係数!D20/'逆行列係数（外生化）'!D$116</f>
        <v>3.8665940194649989E-5</v>
      </c>
      <c r="E20" s="342">
        <f>逆行列係数!E20/'逆行列係数（外生化）'!E$116</f>
        <v>6.3018919902270161E-5</v>
      </c>
      <c r="F20" s="342">
        <f>逆行列係数!F20/'逆行列係数（外生化）'!F$116</f>
        <v>1.953228472924302E-5</v>
      </c>
      <c r="G20" s="342">
        <f>逆行列係数!G20/'逆行列係数（外生化）'!G$116</f>
        <v>9.1895380822226455E-5</v>
      </c>
      <c r="H20" s="342">
        <f>逆行列係数!H20/'逆行列係数（外生化）'!H$116</f>
        <v>0</v>
      </c>
      <c r="I20" s="342">
        <f>逆行列係数!I20/'逆行列係数（外生化）'!I$116</f>
        <v>8.4429276797722452E-5</v>
      </c>
      <c r="J20" s="342">
        <f>逆行列係数!J20/'逆行列係数（外生化）'!J$116</f>
        <v>9.2525621792313804E-5</v>
      </c>
      <c r="K20" s="342">
        <f>逆行列係数!K20/'逆行列係数（外生化）'!K$116</f>
        <v>8.3269183173399834E-5</v>
      </c>
      <c r="L20" s="342">
        <f>逆行列係数!L20/'逆行列係数（外生化）'!L$116</f>
        <v>3.241327716062338E-5</v>
      </c>
      <c r="M20" s="342">
        <f>逆行列係数!M20/'逆行列係数（外生化）'!M$116</f>
        <v>0</v>
      </c>
      <c r="N20" s="342">
        <f>逆行列係数!N20/'逆行列係数（外生化）'!N$116</f>
        <v>2.0944532564287323E-4</v>
      </c>
      <c r="O20" s="342">
        <f>逆行列係数!O20/'逆行列係数（外生化）'!O$116</f>
        <v>1.4802691082280449E-4</v>
      </c>
      <c r="P20" s="342">
        <f>逆行列係数!P20/'逆行列係数（外生化）'!P$116</f>
        <v>1.0091519454027121E-4</v>
      </c>
      <c r="Q20" s="342">
        <f>逆行列係数!Q20/'逆行列係数（外生化）'!Q$116</f>
        <v>1</v>
      </c>
      <c r="R20" s="342">
        <f>逆行列係数!R20/'逆行列係数（外生化）'!R$116</f>
        <v>1.8843285694980397E-4</v>
      </c>
      <c r="S20" s="342">
        <f>逆行列係数!S20/'逆行列係数（外生化）'!S$116</f>
        <v>2.3511416565393385E-4</v>
      </c>
      <c r="T20" s="342">
        <f>逆行列係数!T20/'逆行列係数（外生化）'!T$116</f>
        <v>1.1519948297971673E-4</v>
      </c>
      <c r="U20" s="342">
        <f>逆行列係数!U20/'逆行列係数（外生化）'!U$116</f>
        <v>1.7078466708473947E-4</v>
      </c>
      <c r="V20" s="342">
        <f>逆行列係数!V20/'逆行列係数（外生化）'!V$116</f>
        <v>2.0608676535101926E-4</v>
      </c>
      <c r="W20" s="342">
        <f>逆行列係数!W20/'逆行列係数（外生化）'!W$116</f>
        <v>4.4648953315503724E-5</v>
      </c>
      <c r="X20" s="342">
        <f>逆行列係数!X20/'逆行列係数（外生化）'!X$116</f>
        <v>1.3436776703178689E-4</v>
      </c>
      <c r="Y20" s="342">
        <f>逆行列係数!Y20/'逆行列係数（外生化）'!Y$116</f>
        <v>1.0520894915734968E-4</v>
      </c>
      <c r="Z20" s="342">
        <f>逆行列係数!Z20/'逆行列係数（外生化）'!Z$116</f>
        <v>1.3616210692232394E-4</v>
      </c>
      <c r="AA20" s="342">
        <f>逆行列係数!AA20/'逆行列係数（外生化）'!AA$116</f>
        <v>3.1355344918860769E-4</v>
      </c>
      <c r="AB20" s="342">
        <f>逆行列係数!AB20/'逆行列係数（外生化）'!AB$116</f>
        <v>1.0894161003710404E-4</v>
      </c>
      <c r="AC20" s="342">
        <f>逆行列係数!AC20/'逆行列係数（外生化）'!AC$116</f>
        <v>9.9087563167581456E-6</v>
      </c>
      <c r="AD20" s="342">
        <f>逆行列係数!AD20/'逆行列係数（外生化）'!AD$116</f>
        <v>8.3532881049472432E-5</v>
      </c>
      <c r="AE20" s="342">
        <f>逆行列係数!AE20/'逆行列係数（外生化）'!AE$116</f>
        <v>1.4746138364493249E-4</v>
      </c>
      <c r="AF20" s="342">
        <f>逆行列係数!AF20/'逆行列係数（外生化）'!AF$116</f>
        <v>2.638404207742537E-4</v>
      </c>
      <c r="AG20" s="342">
        <f>逆行列係数!AG20/'逆行列係数（外生化）'!AG$116</f>
        <v>2.3773370847856659E-4</v>
      </c>
      <c r="AH20" s="342">
        <f>逆行列係数!AH20/'逆行列係数（外生化）'!AH$116</f>
        <v>1.2098965695008388E-4</v>
      </c>
      <c r="AI20" s="342">
        <f>逆行列係数!AI20/'逆行列係数（外生化）'!AI$116</f>
        <v>1.1503143522954536E-4</v>
      </c>
      <c r="AJ20" s="342">
        <f>逆行列係数!AJ20/'逆行列係数（外生化）'!AJ$116</f>
        <v>4.8319572960670102E-4</v>
      </c>
      <c r="AK20" s="342">
        <f>逆行列係数!AK20/'逆行列係数（外生化）'!AK$116</f>
        <v>1.9087474471856362E-4</v>
      </c>
      <c r="AL20" s="342">
        <f>逆行列係数!AL20/'逆行列係数（外生化）'!AL$116</f>
        <v>4.0057418298323076E-5</v>
      </c>
      <c r="AM20" s="342">
        <f>逆行列係数!AM20/'逆行列係数（外生化）'!AM$116</f>
        <v>8.0780734056958849E-5</v>
      </c>
      <c r="AN20" s="342">
        <f>逆行列係数!AN20/'逆行列係数（外生化）'!AN$116</f>
        <v>2.1069296824310427E-4</v>
      </c>
      <c r="AO20" s="342">
        <f>逆行列係数!AO20/'逆行列係数（外生化）'!AO$116</f>
        <v>5.8928616983103004E-5</v>
      </c>
      <c r="AP20" s="342">
        <f>逆行列係数!AP20/'逆行列係数（外生化）'!AP$116</f>
        <v>3.4854257768026551E-5</v>
      </c>
      <c r="AQ20" s="342">
        <f>逆行列係数!AQ20/'逆行列係数（外生化）'!AQ$116</f>
        <v>6.0987714319103485E-5</v>
      </c>
      <c r="AR20" s="342">
        <f>逆行列係数!AR20/'逆行列係数（外生化）'!AR$116</f>
        <v>9.0342904550787392E-5</v>
      </c>
      <c r="AS20" s="342">
        <f>逆行列係数!AS20/'逆行列係数（外生化）'!AS$116</f>
        <v>9.9547168716104321E-5</v>
      </c>
      <c r="AT20" s="342">
        <f>逆行列係数!AT20/'逆行列係数（外生化）'!AT$116</f>
        <v>8.7311905997856888E-5</v>
      </c>
      <c r="AU20" s="342">
        <f>逆行列係数!AU20/'逆行列係数（外生化）'!AU$116</f>
        <v>1.0226890295908727E-4</v>
      </c>
      <c r="AV20" s="342">
        <f>逆行列係数!AV20/'逆行列係数（外生化）'!AV$116</f>
        <v>1.5456274442264634E-4</v>
      </c>
      <c r="AW20" s="342">
        <f>逆行列係数!AW20/'逆行列係数（外生化）'!AW$116</f>
        <v>1.9363256671142936E-4</v>
      </c>
      <c r="AX20" s="342">
        <f>逆行列係数!AX20/'逆行列係数（外生化）'!AX$116</f>
        <v>2.7576413848947093E-4</v>
      </c>
      <c r="AY20" s="342">
        <f>逆行列係数!AY20/'逆行列係数（外生化）'!AY$116</f>
        <v>1.1253034174581377E-4</v>
      </c>
      <c r="AZ20" s="342">
        <f>逆行列係数!AZ20/'逆行列係数（外生化）'!AZ$116</f>
        <v>1.5120595333321406E-4</v>
      </c>
      <c r="BA20" s="342">
        <f>逆行列係数!BA20/'逆行列係数（外生化）'!BA$116</f>
        <v>1.1952911398439348E-4</v>
      </c>
      <c r="BB20" s="342">
        <f>逆行列係数!BB20/'逆行列係数（外生化）'!BB$116</f>
        <v>1.1642395777436411E-4</v>
      </c>
      <c r="BC20" s="342">
        <f>逆行列係数!BC20/'逆行列係数（外生化）'!BC$116</f>
        <v>2.9064687285050204E-4</v>
      </c>
      <c r="BD20" s="342">
        <f>逆行列係数!BD20/'逆行列係数（外生化）'!BD$116</f>
        <v>2.8136538782678192E-4</v>
      </c>
      <c r="BE20" s="342">
        <f>逆行列係数!BE20/'逆行列係数（外生化）'!BE$116</f>
        <v>8.9915424857279344E-5</v>
      </c>
      <c r="BF20" s="342">
        <f>逆行列係数!BF20/'逆行列係数（外生化）'!BF$116</f>
        <v>1.3271747650577865E-4</v>
      </c>
      <c r="BG20" s="342">
        <f>逆行列係数!BG20/'逆行列係数（外生化）'!BG$116</f>
        <v>1.1506012775180834E-4</v>
      </c>
      <c r="BH20" s="342">
        <f>逆行列係数!BH20/'逆行列係数（外生化）'!BH$116</f>
        <v>6.3546015626290248E-4</v>
      </c>
      <c r="BI20" s="342">
        <f>逆行列係数!BI20/'逆行列係数（外生化）'!BI$116</f>
        <v>2.2566633276985585E-4</v>
      </c>
      <c r="BJ20" s="342">
        <f>逆行列係数!BJ20/'逆行列係数（外生化）'!BJ$116</f>
        <v>3.8893447580861252E-4</v>
      </c>
      <c r="BK20" s="342">
        <f>逆行列係数!BK20/'逆行列係数（外生化）'!BK$116</f>
        <v>8.8728930882666355E-5</v>
      </c>
      <c r="BL20" s="342">
        <f>逆行列係数!BL20/'逆行列係数（外生化）'!BL$116</f>
        <v>1.3022284135569308E-3</v>
      </c>
      <c r="BM20" s="342">
        <f>逆行列係数!BM20/'逆行列係数（外生化）'!BM$116</f>
        <v>2.9765505472780225E-3</v>
      </c>
      <c r="BN20" s="342">
        <f>逆行列係数!BN20/'逆行列係数（外生化）'!BN$116</f>
        <v>7.5877572446331133E-5</v>
      </c>
      <c r="BO20" s="342">
        <f>逆行列係数!BO20/'逆行列係数（外生化）'!BO$116</f>
        <v>7.1796078700742959E-5</v>
      </c>
      <c r="BP20" s="342">
        <f>逆行列係数!BP20/'逆行列係数（外生化）'!BP$116</f>
        <v>1.832481115571819E-4</v>
      </c>
      <c r="BQ20" s="342">
        <f>逆行列係数!BQ20/'逆行列係数（外生化）'!BQ$116</f>
        <v>2.7718026568631802E-4</v>
      </c>
      <c r="BR20" s="342">
        <f>逆行列係数!BR20/'逆行列係数（外生化）'!BR$116</f>
        <v>6.8030299496035199E-4</v>
      </c>
      <c r="BS20" s="342">
        <f>逆行列係数!BS20/'逆行列係数（外生化）'!BS$116</f>
        <v>6.3472155571316644E-4</v>
      </c>
      <c r="BT20" s="342">
        <f>逆行列係数!BT20/'逆行列係数（外生化）'!BT$116</f>
        <v>1.7279266433860055E-4</v>
      </c>
      <c r="BU20" s="342">
        <f>逆行列係数!BU20/'逆行列係数（外生化）'!BU$116</f>
        <v>3.9798093267268613E-4</v>
      </c>
      <c r="BV20" s="342">
        <f>逆行列係数!BV20/'逆行列係数（外生化）'!BV$116</f>
        <v>1.5046526197621155E-4</v>
      </c>
      <c r="BW20" s="342">
        <f>逆行列係数!BW20/'逆行列係数（外生化）'!BW$116</f>
        <v>3.5299249850494462E-4</v>
      </c>
      <c r="BX20" s="342">
        <f>逆行列係数!BX20/'逆行列係数（外生化）'!BX$116</f>
        <v>8.790132384278146E-5</v>
      </c>
      <c r="BY20" s="342">
        <f>逆行列係数!BY20/'逆行列係数（外生化）'!BY$116</f>
        <v>1.8006446765784801E-4</v>
      </c>
      <c r="BZ20" s="342">
        <f>逆行列係数!BZ20/'逆行列係数（外生化）'!BZ$116</f>
        <v>1.030458133819084E-4</v>
      </c>
      <c r="CA20" s="342">
        <f>逆行列係数!CA20/'逆行列係数（外生化）'!CA$116</f>
        <v>1.8174830874693426E-4</v>
      </c>
      <c r="CB20" s="342">
        <f>逆行列係数!CB20/'逆行列係数（外生化）'!CB$116</f>
        <v>1.1379360414520167E-4</v>
      </c>
      <c r="CC20" s="342">
        <f>逆行列係数!CC20/'逆行列係数（外生化）'!CC$116</f>
        <v>0</v>
      </c>
      <c r="CD20" s="342">
        <f>逆行列係数!CD20/'逆行列係数（外生化）'!CD$116</f>
        <v>1.2095043822588256E-4</v>
      </c>
      <c r="CE20" s="342">
        <f>逆行列係数!CE20/'逆行列係数（外生化）'!CE$116</f>
        <v>4.2244402108440946E-4</v>
      </c>
      <c r="CF20" s="342">
        <f>逆行列係数!CF20/'逆行列係数（外生化）'!CF$116</f>
        <v>4.5084360367266424E-4</v>
      </c>
      <c r="CG20" s="342">
        <f>逆行列係数!CG20/'逆行列係数（外生化）'!CG$116</f>
        <v>6.7115608492947771E-5</v>
      </c>
      <c r="CH20" s="342">
        <f>逆行列係数!CH20/'逆行列係数（外生化）'!CH$116</f>
        <v>4.6325525267973313E-4</v>
      </c>
      <c r="CI20" s="342">
        <f>逆行列係数!CI20/'逆行列係数（外生化）'!CI$116</f>
        <v>2.3828669542694527E-4</v>
      </c>
      <c r="CJ20" s="342">
        <f>逆行列係数!CJ20/'逆行列係数（外生化）'!CJ$116</f>
        <v>3.3096192076454442E-4</v>
      </c>
      <c r="CK20" s="342">
        <f>逆行列係数!CK20/'逆行列係数（外生化）'!CK$116</f>
        <v>4.9389577532916291E-4</v>
      </c>
      <c r="CL20" s="342">
        <f>逆行列係数!CL20/'逆行列係数（外生化）'!CL$116</f>
        <v>3.1694180468368806E-4</v>
      </c>
      <c r="CM20" s="342">
        <f>逆行列係数!CM20/'逆行列係数（外生化）'!CM$116</f>
        <v>2.0396920792037596E-4</v>
      </c>
      <c r="CN20" s="342">
        <f>逆行列係数!CN20/'逆行列係数（外生化）'!CN$116</f>
        <v>4.8298654466417972E-4</v>
      </c>
      <c r="CO20" s="342">
        <f>逆行列係数!CO20/'逆行列係数（外生化）'!CO$116</f>
        <v>7.4177173740438886E-4</v>
      </c>
      <c r="CP20" s="342">
        <f>逆行列係数!CP20/'逆行列係数（外生化）'!CP$116</f>
        <v>3.1480112065285898E-4</v>
      </c>
      <c r="CQ20" s="342">
        <f>逆行列係数!CQ20/'逆行列係数（外生化）'!CQ$116</f>
        <v>1.5797438116583033E-4</v>
      </c>
      <c r="CR20" s="342">
        <f>逆行列係数!CR20/'逆行列係数（外生化）'!CR$116</f>
        <v>1.0989247364211138E-3</v>
      </c>
      <c r="CS20" s="342">
        <f>逆行列係数!CS20/'逆行列係数（外生化）'!CS$116</f>
        <v>4.9101010696504506E-4</v>
      </c>
      <c r="CT20" s="342">
        <f>逆行列係数!CT20/'逆行列係数（外生化）'!CT$116</f>
        <v>2.1012825100320334E-3</v>
      </c>
      <c r="CU20" s="342">
        <f>逆行列係数!CU20/'逆行列係数（外生化）'!CU$116</f>
        <v>2.9083617755872721E-4</v>
      </c>
      <c r="CV20" s="342">
        <f>逆行列係数!CV20/'逆行列係数（外生化）'!CV$116</f>
        <v>1.104829625928495E-4</v>
      </c>
      <c r="CW20" s="342">
        <f>逆行列係数!CW20/'逆行列係数（外生化）'!CW$116</f>
        <v>6.8847231653052928E-5</v>
      </c>
      <c r="CX20" s="342">
        <f>逆行列係数!CX20/'逆行列係数（外生化）'!CX$116</f>
        <v>3.0340513281157773E-4</v>
      </c>
      <c r="CY20" s="342">
        <f>逆行列係数!CY20/'逆行列係数（外生化）'!CY$116</f>
        <v>3.5862662117041867E-4</v>
      </c>
      <c r="CZ20" s="342">
        <f>逆行列係数!CZ20/'逆行列係数（外生化）'!CZ$116</f>
        <v>3.8452469152018955E-4</v>
      </c>
      <c r="DA20" s="342">
        <f>逆行列係数!DA20/'逆行列係数（外生化）'!DA$116</f>
        <v>1.3756408748520657E-4</v>
      </c>
      <c r="DB20" s="342">
        <f>逆行列係数!DB20/'逆行列係数（外生化）'!DB$116</f>
        <v>6.2841757764473579E-4</v>
      </c>
      <c r="DC20" s="342">
        <f>逆行列係数!DC20/'逆行列係数（外生化）'!DC$116</f>
        <v>4.2734067986446396E-5</v>
      </c>
      <c r="DD20" s="342">
        <f>逆行列係数!DD20/'逆行列係数（外生化）'!DD$116</f>
        <v>3.5397226375764315E-4</v>
      </c>
      <c r="DE20" s="342">
        <f>逆行列係数!DE20/'逆行列係数（外生化）'!DE$116</f>
        <v>6.5622200608545498E-5</v>
      </c>
      <c r="DF20" s="343">
        <f>逆行列係数!DF20/'逆行列係数（外生化）'!DF$116</f>
        <v>1.1822220732227981E-4</v>
      </c>
      <c r="DG20" s="344"/>
      <c r="DH20" s="345"/>
      <c r="DI20" s="346"/>
      <c r="DJ20" s="346"/>
      <c r="DK20" s="346"/>
      <c r="DL20" s="346"/>
      <c r="DM20" s="346"/>
      <c r="DN20" s="346"/>
      <c r="DO20" s="346"/>
      <c r="DR20" s="345"/>
      <c r="DS20" s="345"/>
      <c r="DT20" s="345"/>
      <c r="DU20" s="345"/>
      <c r="DV20" s="345"/>
      <c r="DW20" s="345"/>
      <c r="DX20" s="345"/>
      <c r="DY20" s="345"/>
      <c r="DZ20" s="345"/>
      <c r="EA20" s="345"/>
      <c r="EB20" s="345"/>
      <c r="EC20" s="345"/>
      <c r="ED20" s="345"/>
      <c r="EE20" s="345"/>
      <c r="EF20" s="345"/>
      <c r="EG20" s="345"/>
      <c r="EH20" s="345"/>
      <c r="EI20" s="345"/>
      <c r="EJ20" s="345"/>
      <c r="EK20" s="345"/>
      <c r="EL20" s="345"/>
      <c r="EM20" s="345"/>
      <c r="EN20" s="345"/>
      <c r="EO20" s="345"/>
      <c r="EP20" s="345"/>
      <c r="EQ20" s="345"/>
      <c r="ER20" s="345"/>
      <c r="ES20" s="345"/>
      <c r="ET20" s="345"/>
      <c r="EU20" s="345"/>
      <c r="EV20" s="345"/>
      <c r="EW20" s="345"/>
      <c r="EX20" s="345"/>
      <c r="EY20" s="345"/>
      <c r="EZ20" s="345"/>
      <c r="FA20" s="345"/>
      <c r="FB20" s="345"/>
      <c r="FC20" s="345"/>
      <c r="FD20" s="345"/>
      <c r="FE20" s="345"/>
      <c r="FF20" s="345"/>
      <c r="FG20" s="345"/>
      <c r="FH20" s="345"/>
      <c r="FI20" s="345"/>
      <c r="FJ20" s="345"/>
      <c r="FK20" s="345"/>
      <c r="FL20" s="345"/>
      <c r="FM20" s="345"/>
      <c r="FN20" s="345"/>
      <c r="FO20" s="345"/>
    </row>
    <row r="21" spans="1:171" ht="19.899999999999999" customHeight="1" x14ac:dyDescent="0.15">
      <c r="A21" s="347" t="s">
        <v>208</v>
      </c>
      <c r="B21" s="348" t="s">
        <v>209</v>
      </c>
      <c r="C21" s="349">
        <f>逆行列係数!C21/'逆行列係数（外生化）'!C$116</f>
        <v>1.3138696740107531E-3</v>
      </c>
      <c r="D21" s="342">
        <f>逆行列係数!D21/'逆行列係数（外生化）'!D$116</f>
        <v>2.1967325647905618E-4</v>
      </c>
      <c r="E21" s="342">
        <f>逆行列係数!E21/'逆行列係数（外生化）'!E$116</f>
        <v>8.5605060929613483E-4</v>
      </c>
      <c r="F21" s="342">
        <f>逆行列係数!F21/'逆行列係数（外生化）'!F$116</f>
        <v>1.9399066675705094E-4</v>
      </c>
      <c r="G21" s="342">
        <f>逆行列係数!G21/'逆行列係数（外生化）'!G$116</f>
        <v>7.7871005268778347E-5</v>
      </c>
      <c r="H21" s="342">
        <f>逆行列係数!H21/'逆行列係数（外生化）'!H$116</f>
        <v>0</v>
      </c>
      <c r="I21" s="342">
        <f>逆行列係数!I21/'逆行列係数（外生化）'!I$116</f>
        <v>1.4497743980308343E-4</v>
      </c>
      <c r="J21" s="342">
        <f>逆行列係数!J21/'逆行列係数（外生化）'!J$116</f>
        <v>3.702393972667499E-4</v>
      </c>
      <c r="K21" s="342">
        <f>逆行列係数!K21/'逆行列係数（外生化）'!K$116</f>
        <v>5.326297008352947E-4</v>
      </c>
      <c r="L21" s="342">
        <f>逆行列係数!L21/'逆行列係数（外生化）'!L$116</f>
        <v>8.0553432286675219E-5</v>
      </c>
      <c r="M21" s="342">
        <f>逆行列係数!M21/'逆行列係数（外生化）'!M$116</f>
        <v>0</v>
      </c>
      <c r="N21" s="342">
        <f>逆行列係数!N21/'逆行列係数（外生化）'!N$116</f>
        <v>5.6726015486093396E-4</v>
      </c>
      <c r="O21" s="342">
        <f>逆行列係数!O21/'逆行列係数（外生化）'!O$116</f>
        <v>4.1010696555447896E-4</v>
      </c>
      <c r="P21" s="342">
        <f>逆行列係数!P21/'逆行列係数（外生化）'!P$116</f>
        <v>1.1701012113488687E-3</v>
      </c>
      <c r="Q21" s="342">
        <f>逆行列係数!Q21/'逆行列係数（外生化）'!Q$116</f>
        <v>1.1510392509492464E-3</v>
      </c>
      <c r="R21" s="342">
        <f>逆行列係数!R21/'逆行列係数（外生化）'!R$116</f>
        <v>1</v>
      </c>
      <c r="S21" s="342">
        <f>逆行列係数!S21/'逆行列係数（外生化）'!S$116</f>
        <v>5.3234097115225941E-2</v>
      </c>
      <c r="T21" s="342">
        <f>逆行列係数!T21/'逆行列係数（外生化）'!T$116</f>
        <v>1.5021666724765204E-2</v>
      </c>
      <c r="U21" s="342">
        <f>逆行列係数!U21/'逆行列係数（外生化）'!U$116</f>
        <v>1.2793037161245693E-4</v>
      </c>
      <c r="V21" s="342">
        <f>逆行列係数!V21/'逆行列係数（外生化）'!V$116</f>
        <v>3.7399263120273181E-4</v>
      </c>
      <c r="W21" s="342">
        <f>逆行列係数!W21/'逆行列係数（外生化）'!W$116</f>
        <v>2.4221408761907424E-5</v>
      </c>
      <c r="X21" s="342">
        <f>逆行列係数!X21/'逆行列係数（外生化）'!X$116</f>
        <v>7.8841422483500712E-5</v>
      </c>
      <c r="Y21" s="342">
        <f>逆行列係数!Y21/'逆行列係数（外生化）'!Y$116</f>
        <v>1.2284500976475111E-4</v>
      </c>
      <c r="Z21" s="342">
        <f>逆行列係数!Z21/'逆行列係数（外生化）'!Z$116</f>
        <v>3.8873907958903637E-3</v>
      </c>
      <c r="AA21" s="342">
        <f>逆行列係数!AA21/'逆行列係数（外生化）'!AA$116</f>
        <v>1.3364618473377431E-3</v>
      </c>
      <c r="AB21" s="342">
        <f>逆行列係数!AB21/'逆行列係数（外生化）'!AB$116</f>
        <v>1.0224870093538329E-3</v>
      </c>
      <c r="AC21" s="342">
        <f>逆行列係数!AC21/'逆行列係数（外生化）'!AC$116</f>
        <v>1.3243652129973162E-5</v>
      </c>
      <c r="AD21" s="342">
        <f>逆行列係数!AD21/'逆行列係数（外生化）'!AD$116</f>
        <v>3.0373307302634903E-5</v>
      </c>
      <c r="AE21" s="342">
        <f>逆行列係数!AE21/'逆行列係数（外生化）'!AE$116</f>
        <v>3.2204303765625278E-4</v>
      </c>
      <c r="AF21" s="342">
        <f>逆行列係数!AF21/'逆行列係数（外生化）'!AF$116</f>
        <v>1.0645843888365621E-3</v>
      </c>
      <c r="AG21" s="342">
        <f>逆行列係数!AG21/'逆行列係数（外生化）'!AG$116</f>
        <v>2.3895131615446892E-4</v>
      </c>
      <c r="AH21" s="342">
        <f>逆行列係数!AH21/'逆行列係数（外生化）'!AH$116</f>
        <v>2.7696435540216524E-3</v>
      </c>
      <c r="AI21" s="342">
        <f>逆行列係数!AI21/'逆行列係数（外生化）'!AI$116</f>
        <v>1.0472902994672248E-4</v>
      </c>
      <c r="AJ21" s="342">
        <f>逆行列係数!AJ21/'逆行列係数（外生化）'!AJ$116</f>
        <v>2.516384234233541E-3</v>
      </c>
      <c r="AK21" s="342">
        <f>逆行列係数!AK21/'逆行列係数（外生化）'!AK$116</f>
        <v>1.7561314827710783E-3</v>
      </c>
      <c r="AL21" s="342">
        <f>逆行列係数!AL21/'逆行列係数（外生化）'!AL$116</f>
        <v>2.1361528265261817E-5</v>
      </c>
      <c r="AM21" s="342">
        <f>逆行列係数!AM21/'逆行列係数（外生化）'!AM$116</f>
        <v>4.7429087088008235E-5</v>
      </c>
      <c r="AN21" s="342">
        <f>逆行列係数!AN21/'逆行列係数（外生化）'!AN$116</f>
        <v>6.546251905189156E-5</v>
      </c>
      <c r="AO21" s="342">
        <f>逆行列係数!AO21/'逆行列係数（外生化）'!AO$116</f>
        <v>1.046725384583798E-4</v>
      </c>
      <c r="AP21" s="342">
        <f>逆行列係数!AP21/'逆行列係数（外生化）'!AP$116</f>
        <v>2.8019191285190006E-5</v>
      </c>
      <c r="AQ21" s="342">
        <f>逆行列係数!AQ21/'逆行列係数（外生化）'!AQ$116</f>
        <v>5.8975493930050484E-4</v>
      </c>
      <c r="AR21" s="342">
        <f>逆行列係数!AR21/'逆行列係数（外生化）'!AR$116</f>
        <v>9.8473241935064515E-5</v>
      </c>
      <c r="AS21" s="342">
        <f>逆行列係数!AS21/'逆行列係数（外生化）'!AS$116</f>
        <v>2.0263921243022389E-4</v>
      </c>
      <c r="AT21" s="342">
        <f>逆行列係数!AT21/'逆行列係数（外生化）'!AT$116</f>
        <v>1.1745543233751364E-4</v>
      </c>
      <c r="AU21" s="342">
        <f>逆行列係数!AU21/'逆行列係数（外生化）'!AU$116</f>
        <v>1.0392977389722948E-4</v>
      </c>
      <c r="AV21" s="342">
        <f>逆行列係数!AV21/'逆行列係数（外生化）'!AV$116</f>
        <v>1.8029190841830974E-4</v>
      </c>
      <c r="AW21" s="342">
        <f>逆行列係数!AW21/'逆行列係数（外生化）'!AW$116</f>
        <v>2.6423446259325972E-4</v>
      </c>
      <c r="AX21" s="342">
        <f>逆行列係数!AX21/'逆行列係数（外生化）'!AX$116</f>
        <v>1.0220685135718559E-3</v>
      </c>
      <c r="AY21" s="342">
        <f>逆行列係数!AY21/'逆行列係数（外生化）'!AY$116</f>
        <v>8.8986494764483877E-4</v>
      </c>
      <c r="AZ21" s="342">
        <f>逆行列係数!AZ21/'逆行列係数（外生化）'!AZ$116</f>
        <v>5.8148118962390632E-4</v>
      </c>
      <c r="BA21" s="342">
        <f>逆行列係数!BA21/'逆行列係数（外生化）'!BA$116</f>
        <v>7.3343256627515468E-5</v>
      </c>
      <c r="BB21" s="342">
        <f>逆行列係数!BB21/'逆行列係数（外生化）'!BB$116</f>
        <v>5.4802626106281965E-4</v>
      </c>
      <c r="BC21" s="342">
        <f>逆行列係数!BC21/'逆行列係数（外生化）'!BC$116</f>
        <v>4.7951272375597841E-4</v>
      </c>
      <c r="BD21" s="342">
        <f>逆行列係数!BD21/'逆行列係数（外生化）'!BD$116</f>
        <v>1.9695616931346725E-4</v>
      </c>
      <c r="BE21" s="342">
        <f>逆行列係数!BE21/'逆行列係数（外生化）'!BE$116</f>
        <v>6.1307108920657556E-5</v>
      </c>
      <c r="BF21" s="342">
        <f>逆行列係数!BF21/'逆行列係数（外生化）'!BF$116</f>
        <v>5.1914910927857028E-5</v>
      </c>
      <c r="BG21" s="342">
        <f>逆行列係数!BG21/'逆行列係数（外生化）'!BG$116</f>
        <v>1.3593789162143942E-4</v>
      </c>
      <c r="BH21" s="342">
        <f>逆行列係数!BH21/'逆行列係数（外生化）'!BH$116</f>
        <v>6.6365636115717371E-5</v>
      </c>
      <c r="BI21" s="342">
        <f>逆行列係数!BI21/'逆行列係数（外生化）'!BI$116</f>
        <v>8.8676379883320089E-5</v>
      </c>
      <c r="BJ21" s="342">
        <f>逆行列係数!BJ21/'逆行列係数（外生化）'!BJ$116</f>
        <v>2.0431559443910875E-3</v>
      </c>
      <c r="BK21" s="342">
        <f>逆行列係数!BK21/'逆行列係数（外生化）'!BK$116</f>
        <v>1.6712427565170236E-4</v>
      </c>
      <c r="BL21" s="342">
        <f>逆行列係数!BL21/'逆行列係数（外生化）'!BL$116</f>
        <v>8.115617052032076E-4</v>
      </c>
      <c r="BM21" s="342">
        <f>逆行列係数!BM21/'逆行列係数（外生化）'!BM$116</f>
        <v>8.2212051216571454E-4</v>
      </c>
      <c r="BN21" s="342">
        <f>逆行列係数!BN21/'逆行列係数（外生化）'!BN$116</f>
        <v>1.4556925730377756E-4</v>
      </c>
      <c r="BO21" s="342">
        <f>逆行列係数!BO21/'逆行列係数（外生化）'!BO$116</f>
        <v>6.9986184863167462E-5</v>
      </c>
      <c r="BP21" s="342">
        <f>逆行列係数!BP21/'逆行列係数（外生化）'!BP$116</f>
        <v>6.2301320387267022E-5</v>
      </c>
      <c r="BQ21" s="342">
        <f>逆行列係数!BQ21/'逆行列係数（外生化）'!BQ$116</f>
        <v>1.1681206646399813E-4</v>
      </c>
      <c r="BR21" s="342">
        <f>逆行列係数!BR21/'逆行列係数（外生化）'!BR$116</f>
        <v>1.5596512857736451E-4</v>
      </c>
      <c r="BS21" s="342">
        <f>逆行列係数!BS21/'逆行列係数（外生化）'!BS$116</f>
        <v>2.719019836596049E-4</v>
      </c>
      <c r="BT21" s="342">
        <f>逆行列係数!BT21/'逆行列係数（外生化）'!BT$116</f>
        <v>1.4835054871337113E-4</v>
      </c>
      <c r="BU21" s="342">
        <f>逆行列係数!BU21/'逆行列係数（外生化）'!BU$116</f>
        <v>2.9659793742589397E-4</v>
      </c>
      <c r="BV21" s="342">
        <f>逆行列係数!BV21/'逆行列係数（外生化）'!BV$116</f>
        <v>8.3571577679780696E-5</v>
      </c>
      <c r="BW21" s="342">
        <f>逆行列係数!BW21/'逆行列係数（外生化）'!BW$116</f>
        <v>7.5924450608652076E-5</v>
      </c>
      <c r="BX21" s="342">
        <f>逆行列係数!BX21/'逆行列係数（外生化）'!BX$116</f>
        <v>4.0282112214384789E-5</v>
      </c>
      <c r="BY21" s="342">
        <f>逆行列係数!BY21/'逆行列係数（外生化）'!BY$116</f>
        <v>1.5943825008788513E-4</v>
      </c>
      <c r="BZ21" s="342">
        <f>逆行列係数!BZ21/'逆行列係数（外生化）'!BZ$116</f>
        <v>1.8510396319193574E-4</v>
      </c>
      <c r="CA21" s="342">
        <f>逆行列係数!CA21/'逆行列係数（外生化）'!CA$116</f>
        <v>4.0351835912682697E-4</v>
      </c>
      <c r="CB21" s="342">
        <f>逆行列係数!CB21/'逆行列係数（外生化）'!CB$116</f>
        <v>2.3322094040439755E-4</v>
      </c>
      <c r="CC21" s="342">
        <f>逆行列係数!CC21/'逆行列係数（外生化）'!CC$116</f>
        <v>0</v>
      </c>
      <c r="CD21" s="342">
        <f>逆行列係数!CD21/'逆行列係数（外生化）'!CD$116</f>
        <v>5.3550970710494175E-4</v>
      </c>
      <c r="CE21" s="342">
        <f>逆行列係数!CE21/'逆行列係数（外生化）'!CE$116</f>
        <v>9.8130323757015451E-4</v>
      </c>
      <c r="CF21" s="342">
        <f>逆行列係数!CF21/'逆行列係数（外生化）'!CF$116</f>
        <v>3.2685380646576036E-3</v>
      </c>
      <c r="CG21" s="342">
        <f>逆行列係数!CG21/'逆行列係数（外生化）'!CG$116</f>
        <v>1.3277040454791464E-4</v>
      </c>
      <c r="CH21" s="342">
        <f>逆行列係数!CH21/'逆行列係数（外生化）'!CH$116</f>
        <v>1.88347987170089E-4</v>
      </c>
      <c r="CI21" s="342">
        <f>逆行列係数!CI21/'逆行列係数（外生化）'!CI$116</f>
        <v>2.9530661007152808E-4</v>
      </c>
      <c r="CJ21" s="342">
        <f>逆行列係数!CJ21/'逆行列係数（外生化）'!CJ$116</f>
        <v>8.4032381871509791E-4</v>
      </c>
      <c r="CK21" s="342">
        <f>逆行列係数!CK21/'逆行列係数（外生化）'!CK$116</f>
        <v>2.1991334964591383E-4</v>
      </c>
      <c r="CL21" s="342">
        <f>逆行列係数!CL21/'逆行列係数（外生化）'!CL$116</f>
        <v>3.4587425799731146E-3</v>
      </c>
      <c r="CM21" s="342">
        <f>逆行列係数!CM21/'逆行列係数（外生化）'!CM$116</f>
        <v>1.8094097638037519E-4</v>
      </c>
      <c r="CN21" s="342">
        <f>逆行列係数!CN21/'逆行列係数（外生化）'!CN$116</f>
        <v>5.3708447425382519E-4</v>
      </c>
      <c r="CO21" s="342">
        <f>逆行列係数!CO21/'逆行列係数（外生化）'!CO$116</f>
        <v>1.2221740464653822E-3</v>
      </c>
      <c r="CP21" s="342">
        <f>逆行列係数!CP21/'逆行列係数（外生化）'!CP$116</f>
        <v>1.3888576093085708E-4</v>
      </c>
      <c r="CQ21" s="342">
        <f>逆行列係数!CQ21/'逆行列係数（外生化）'!CQ$116</f>
        <v>1.13543936333018E-3</v>
      </c>
      <c r="CR21" s="342">
        <f>逆行列係数!CR21/'逆行列係数（外生化）'!CR$116</f>
        <v>5.9416176453635106E-4</v>
      </c>
      <c r="CS21" s="342">
        <f>逆行列係数!CS21/'逆行列係数（外生化）'!CS$116</f>
        <v>4.1520337007034508E-4</v>
      </c>
      <c r="CT21" s="342">
        <f>逆行列係数!CT21/'逆行列係数（外生化）'!CT$116</f>
        <v>5.7302127541945271E-4</v>
      </c>
      <c r="CU21" s="342">
        <f>逆行列係数!CU21/'逆行列係数（外生化）'!CU$116</f>
        <v>1.0607878947869978E-4</v>
      </c>
      <c r="CV21" s="342">
        <f>逆行列係数!CV21/'逆行列係数（外生化）'!CV$116</f>
        <v>3.0476938735235129E-4</v>
      </c>
      <c r="CW21" s="342">
        <f>逆行列係数!CW21/'逆行列係数（外生化）'!CW$116</f>
        <v>1.3875290134214704E-4</v>
      </c>
      <c r="CX21" s="342">
        <f>逆行列係数!CX21/'逆行列係数（外生化）'!CX$116</f>
        <v>4.3657678574781018E-4</v>
      </c>
      <c r="CY21" s="342">
        <f>逆行列係数!CY21/'逆行列係数（外生化）'!CY$116</f>
        <v>3.1367376657776436E-4</v>
      </c>
      <c r="CZ21" s="342">
        <f>逆行列係数!CZ21/'逆行列係数（外生化）'!CZ$116</f>
        <v>1.5412959919038389E-4</v>
      </c>
      <c r="DA21" s="342">
        <f>逆行列係数!DA21/'逆行列係数（外生化）'!DA$116</f>
        <v>2.9487457179660652E-4</v>
      </c>
      <c r="DB21" s="342">
        <f>逆行列係数!DB21/'逆行列係数（外生化）'!DB$116</f>
        <v>2.3820562133773255E-4</v>
      </c>
      <c r="DC21" s="342">
        <f>逆行列係数!DC21/'逆行列係数（外生化）'!DC$116</f>
        <v>1.1644111618082801E-4</v>
      </c>
      <c r="DD21" s="342">
        <f>逆行列係数!DD21/'逆行列係数（外生化）'!DD$116</f>
        <v>1.5513633754044026E-4</v>
      </c>
      <c r="DE21" s="342">
        <f>逆行列係数!DE21/'逆行列係数（外生化）'!DE$116</f>
        <v>2.6652875504540898E-2</v>
      </c>
      <c r="DF21" s="343">
        <f>逆行列係数!DF21/'逆行列係数（外生化）'!DF$116</f>
        <v>1.4937175726223418E-4</v>
      </c>
      <c r="DG21" s="344"/>
      <c r="DH21" s="345"/>
      <c r="DI21" s="346"/>
      <c r="DJ21" s="346"/>
      <c r="DK21" s="346"/>
      <c r="DL21" s="346"/>
      <c r="DM21" s="346"/>
      <c r="DN21" s="346"/>
      <c r="DO21" s="346"/>
      <c r="DR21" s="345"/>
      <c r="DS21" s="345"/>
      <c r="DT21" s="345"/>
      <c r="DU21" s="345"/>
      <c r="DV21" s="345"/>
      <c r="DW21" s="345"/>
      <c r="DX21" s="345"/>
      <c r="DY21" s="345"/>
      <c r="DZ21" s="345"/>
      <c r="EA21" s="345"/>
      <c r="EB21" s="345"/>
      <c r="EC21" s="345"/>
      <c r="ED21" s="345"/>
      <c r="EE21" s="345"/>
      <c r="EF21" s="345"/>
      <c r="EG21" s="345"/>
      <c r="EH21" s="345"/>
      <c r="EI21" s="345"/>
      <c r="EJ21" s="345"/>
      <c r="EK21" s="345"/>
      <c r="EL21" s="345"/>
      <c r="EM21" s="345"/>
      <c r="EN21" s="345"/>
      <c r="EO21" s="345"/>
      <c r="EP21" s="345"/>
      <c r="EQ21" s="345"/>
      <c r="ER21" s="345"/>
      <c r="ES21" s="345"/>
      <c r="ET21" s="345"/>
      <c r="EU21" s="345"/>
      <c r="EV21" s="345"/>
      <c r="EW21" s="345"/>
      <c r="EX21" s="345"/>
      <c r="EY21" s="345"/>
      <c r="EZ21" s="345"/>
      <c r="FA21" s="345"/>
      <c r="FB21" s="345"/>
      <c r="FC21" s="345"/>
      <c r="FD21" s="345"/>
      <c r="FE21" s="345"/>
      <c r="FF21" s="345"/>
      <c r="FG21" s="345"/>
      <c r="FH21" s="345"/>
      <c r="FI21" s="345"/>
      <c r="FJ21" s="345"/>
      <c r="FK21" s="345"/>
      <c r="FL21" s="345"/>
      <c r="FM21" s="345"/>
      <c r="FN21" s="345"/>
      <c r="FO21" s="345"/>
    </row>
    <row r="22" spans="1:171" ht="19.899999999999999" customHeight="1" x14ac:dyDescent="0.15">
      <c r="A22" s="347" t="s">
        <v>215</v>
      </c>
      <c r="B22" s="348" t="s">
        <v>216</v>
      </c>
      <c r="C22" s="349">
        <f>逆行列係数!C22/'逆行列係数（外生化）'!C$116</f>
        <v>2.291419279699787E-2</v>
      </c>
      <c r="D22" s="342">
        <f>逆行列係数!D22/'逆行列係数（外生化）'!D$116</f>
        <v>3.4216405488277767E-3</v>
      </c>
      <c r="E22" s="342">
        <f>逆行列係数!E22/'逆行列係数（外生化）'!E$116</f>
        <v>1.5026253745920641E-2</v>
      </c>
      <c r="F22" s="342">
        <f>逆行列係数!F22/'逆行列係数（外生化）'!F$116</f>
        <v>2.2951950095655262E-3</v>
      </c>
      <c r="G22" s="342">
        <f>逆行列係数!G22/'逆行列係数（外生化）'!G$116</f>
        <v>3.5852769303286724E-4</v>
      </c>
      <c r="H22" s="342">
        <f>逆行列係数!H22/'逆行列係数（外生化）'!H$116</f>
        <v>0</v>
      </c>
      <c r="I22" s="342">
        <f>逆行列係数!I22/'逆行列係数（外生化）'!I$116</f>
        <v>4.4910569577011697E-4</v>
      </c>
      <c r="J22" s="342">
        <f>逆行列係数!J22/'逆行列係数（外生化）'!J$116</f>
        <v>5.178182776475802E-3</v>
      </c>
      <c r="K22" s="342">
        <f>逆行列係数!K22/'逆行列係数（外生化）'!K$116</f>
        <v>7.8921496053708431E-3</v>
      </c>
      <c r="L22" s="342">
        <f>逆行列係数!L22/'逆行列係数（外生化）'!L$116</f>
        <v>6.9509374195264346E-4</v>
      </c>
      <c r="M22" s="342">
        <f>逆行列係数!M22/'逆行列係数（外生化）'!M$116</f>
        <v>0</v>
      </c>
      <c r="N22" s="342">
        <f>逆行列係数!N22/'逆行列係数（外生化）'!N$116</f>
        <v>1.5946629384271085E-3</v>
      </c>
      <c r="O22" s="342">
        <f>逆行列係数!O22/'逆行列係数（外生化）'!O$116</f>
        <v>1.1374828102220921E-3</v>
      </c>
      <c r="P22" s="342">
        <f>逆行列係数!P22/'逆行列係数（外生化）'!P$116</f>
        <v>6.8502427692429058E-4</v>
      </c>
      <c r="Q22" s="342">
        <f>逆行列係数!Q22/'逆行列係数（外生化）'!Q$116</f>
        <v>1.864608435245126E-3</v>
      </c>
      <c r="R22" s="342">
        <f>逆行列係数!R22/'逆行列係数（外生化）'!R$116</f>
        <v>7.498622769815228E-4</v>
      </c>
      <c r="S22" s="342">
        <f>逆行列係数!S22/'逆行列係数（外生化）'!S$116</f>
        <v>1</v>
      </c>
      <c r="T22" s="342">
        <f>逆行列係数!T22/'逆行列係数（外生化）'!T$116</f>
        <v>6.9232719422388943E-4</v>
      </c>
      <c r="U22" s="342">
        <f>逆行列係数!U22/'逆行列係数（外生化）'!U$116</f>
        <v>1.1036838505885428E-3</v>
      </c>
      <c r="V22" s="342">
        <f>逆行列係数!V22/'逆行列係数（外生化）'!V$116</f>
        <v>7.3222125615235347E-4</v>
      </c>
      <c r="W22" s="342">
        <f>逆行列係数!W22/'逆行列係数（外生化）'!W$116</f>
        <v>8.1946855252414792E-5</v>
      </c>
      <c r="X22" s="342">
        <f>逆行列係数!X22/'逆行列係数（外生化）'!X$116</f>
        <v>6.9334497454292513E-4</v>
      </c>
      <c r="Y22" s="342">
        <f>逆行列係数!Y22/'逆行列係数（外生化）'!Y$116</f>
        <v>1.3626912242729911E-3</v>
      </c>
      <c r="Z22" s="342">
        <f>逆行列係数!Z22/'逆行列係数（外生化）'!Z$116</f>
        <v>1.9545797234009434E-3</v>
      </c>
      <c r="AA22" s="342">
        <f>逆行列係数!AA22/'逆行列係数（外生化）'!AA$116</f>
        <v>1.0332707305749341E-2</v>
      </c>
      <c r="AB22" s="342">
        <f>逆行列係数!AB22/'逆行列係数（外生化）'!AB$116</f>
        <v>8.2027267026271097E-3</v>
      </c>
      <c r="AC22" s="342">
        <f>逆行列係数!AC22/'逆行列係数（外生化）'!AC$116</f>
        <v>3.1581935322934441E-5</v>
      </c>
      <c r="AD22" s="342">
        <f>逆行列係数!AD22/'逆行列係数（外生化）'!AD$116</f>
        <v>1.1892447506677618E-4</v>
      </c>
      <c r="AE22" s="342">
        <f>逆行列係数!AE22/'逆行列係数（外生化）'!AE$116</f>
        <v>1.2300391839810596E-3</v>
      </c>
      <c r="AF22" s="342">
        <f>逆行列係数!AF22/'逆行列係数（外生化）'!AF$116</f>
        <v>1.4885972728456744E-3</v>
      </c>
      <c r="AG22" s="342">
        <f>逆行列係数!AG22/'逆行列係数（外生化）'!AG$116</f>
        <v>1.8216257096784511E-3</v>
      </c>
      <c r="AH22" s="342">
        <f>逆行列係数!AH22/'逆行列係数（外生化）'!AH$116</f>
        <v>5.8231847369426548E-3</v>
      </c>
      <c r="AI22" s="342">
        <f>逆行列係数!AI22/'逆行列係数（外生化）'!AI$116</f>
        <v>6.2617143322885786E-4</v>
      </c>
      <c r="AJ22" s="342">
        <f>逆行列係数!AJ22/'逆行列係数（外生化）'!AJ$116</f>
        <v>6.8625699422940811E-3</v>
      </c>
      <c r="AK22" s="342">
        <f>逆行列係数!AK22/'逆行列係数（外生化）'!AK$116</f>
        <v>1.1394301525042153E-3</v>
      </c>
      <c r="AL22" s="342">
        <f>逆行列係数!AL22/'逆行列係数（外生化）'!AL$116</f>
        <v>6.4527809679158356E-5</v>
      </c>
      <c r="AM22" s="342">
        <f>逆行列係数!AM22/'逆行列係数（外生化）'!AM$116</f>
        <v>1.1237544478732662E-4</v>
      </c>
      <c r="AN22" s="342">
        <f>逆行列係数!AN22/'逆行列係数（外生化）'!AN$116</f>
        <v>2.3935476919317638E-4</v>
      </c>
      <c r="AO22" s="342">
        <f>逆行列係数!AO22/'逆行列係数（外生化）'!AO$116</f>
        <v>4.8532336598266303E-4</v>
      </c>
      <c r="AP22" s="342">
        <f>逆行列係数!AP22/'逆行列係数（外生化）'!AP$116</f>
        <v>7.6386293023066542E-5</v>
      </c>
      <c r="AQ22" s="342">
        <f>逆行列係数!AQ22/'逆行列係数（外生化）'!AQ$116</f>
        <v>3.6598055903099675E-4</v>
      </c>
      <c r="AR22" s="342">
        <f>逆行列係数!AR22/'逆行列係数（外生化）'!AR$116</f>
        <v>3.3252864095235864E-4</v>
      </c>
      <c r="AS22" s="342">
        <f>逆行列係数!AS22/'逆行列係数（外生化）'!AS$116</f>
        <v>1.8239234109932707E-3</v>
      </c>
      <c r="AT22" s="342">
        <f>逆行列係数!AT22/'逆行列係数（外生化）'!AT$116</f>
        <v>3.5063418117508926E-4</v>
      </c>
      <c r="AU22" s="342">
        <f>逆行列係数!AU22/'逆行列係数（外生化）'!AU$116</f>
        <v>2.9729588482266722E-4</v>
      </c>
      <c r="AV22" s="342">
        <f>逆行列係数!AV22/'逆行列係数（外生化）'!AV$116</f>
        <v>1.2937284767224229E-3</v>
      </c>
      <c r="AW22" s="342">
        <f>逆行列係数!AW22/'逆行列係数（外生化）'!AW$116</f>
        <v>5.6926505836260349E-4</v>
      </c>
      <c r="AX22" s="342">
        <f>逆行列係数!AX22/'逆行列係数（外生化）'!AX$116</f>
        <v>1.8517322346476273E-3</v>
      </c>
      <c r="AY22" s="342">
        <f>逆行列係数!AY22/'逆行列係数（外生化）'!AY$116</f>
        <v>1.0264004317562913E-3</v>
      </c>
      <c r="AZ22" s="342">
        <f>逆行列係数!AZ22/'逆行列係数（外生化）'!AZ$116</f>
        <v>2.8391956728598651E-3</v>
      </c>
      <c r="BA22" s="342">
        <f>逆行列係数!BA22/'逆行列係数（外生化）'!BA$116</f>
        <v>2.7294074725178378E-4</v>
      </c>
      <c r="BB22" s="342">
        <f>逆行列係数!BB22/'逆行列係数（外生化）'!BB$116</f>
        <v>2.4649150606317629E-3</v>
      </c>
      <c r="BC22" s="342">
        <f>逆行列係数!BC22/'逆行列係数（外生化）'!BC$116</f>
        <v>1.1158123089041732E-3</v>
      </c>
      <c r="BD22" s="342">
        <f>逆行列係数!BD22/'逆行列係数（外生化）'!BD$116</f>
        <v>6.1925272133124087E-4</v>
      </c>
      <c r="BE22" s="342">
        <f>逆行列係数!BE22/'逆行列係数（外生化）'!BE$116</f>
        <v>1.7745899798063679E-4</v>
      </c>
      <c r="BF22" s="342">
        <f>逆行列係数!BF22/'逆行列係数（外生化）'!BF$116</f>
        <v>1.5384885011330277E-4</v>
      </c>
      <c r="BG22" s="342">
        <f>逆行列係数!BG22/'逆行列係数（外生化）'!BG$116</f>
        <v>3.3476708442334882E-4</v>
      </c>
      <c r="BH22" s="342">
        <f>逆行列係数!BH22/'逆行列係数（外生化）'!BH$116</f>
        <v>3.268218148386399E-4</v>
      </c>
      <c r="BI22" s="342">
        <f>逆行列係数!BI22/'逆行列係数（外生化）'!BI$116</f>
        <v>3.9011785964082016E-4</v>
      </c>
      <c r="BJ22" s="342">
        <f>逆行列係数!BJ22/'逆行列係数（外生化）'!BJ$116</f>
        <v>3.2657648259157351E-3</v>
      </c>
      <c r="BK22" s="342">
        <f>逆行列係数!BK22/'逆行列係数（外生化）'!BK$116</f>
        <v>8.3266843565452076E-4</v>
      </c>
      <c r="BL22" s="342">
        <f>逆行列係数!BL22/'逆行列係数（外生化）'!BL$116</f>
        <v>2.7105701186871451E-4</v>
      </c>
      <c r="BM22" s="342">
        <f>逆行列係数!BM22/'逆行列係数（外生化）'!BM$116</f>
        <v>6.0631193064071001E-4</v>
      </c>
      <c r="BN22" s="342">
        <f>逆行列係数!BN22/'逆行列係数（外生化）'!BN$116</f>
        <v>4.8409093738710127E-4</v>
      </c>
      <c r="BO22" s="342">
        <f>逆行列係数!BO22/'逆行列係数（外生化）'!BO$116</f>
        <v>2.1739324884645771E-4</v>
      </c>
      <c r="BP22" s="342">
        <f>逆行列係数!BP22/'逆行列係数（外生化）'!BP$116</f>
        <v>1.076084112547417E-4</v>
      </c>
      <c r="BQ22" s="342">
        <f>逆行列係数!BQ22/'逆行列係数（外生化）'!BQ$116</f>
        <v>1.6968844111197898E-4</v>
      </c>
      <c r="BR22" s="342">
        <f>逆行列係数!BR22/'逆行列係数（外生化）'!BR$116</f>
        <v>3.0170661029493438E-4</v>
      </c>
      <c r="BS22" s="342">
        <f>逆行列係数!BS22/'逆行列係数（外生化）'!BS$116</f>
        <v>1.1667290522408584E-3</v>
      </c>
      <c r="BT22" s="342">
        <f>逆行列係数!BT22/'逆行列係数（外生化）'!BT$116</f>
        <v>2.5067515192072295E-3</v>
      </c>
      <c r="BU22" s="342">
        <f>逆行列係数!BU22/'逆行列係数（外生化）'!BU$116</f>
        <v>1.0818774417516827E-3</v>
      </c>
      <c r="BV22" s="342">
        <f>逆行列係数!BV22/'逆行列係数（外生化）'!BV$116</f>
        <v>2.7287967769252744E-4</v>
      </c>
      <c r="BW22" s="342">
        <f>逆行列係数!BW22/'逆行列係数（外生化）'!BW$116</f>
        <v>1.9946162667190806E-4</v>
      </c>
      <c r="BX22" s="342">
        <f>逆行列係数!BX22/'逆行列係数（外生化）'!BX$116</f>
        <v>6.5878687202870545E-5</v>
      </c>
      <c r="BY22" s="342">
        <f>逆行列係数!BY22/'逆行列係数（外生化）'!BY$116</f>
        <v>6.1616155592220773E-4</v>
      </c>
      <c r="BZ22" s="342">
        <f>逆行列係数!BZ22/'逆行列係数（外生化）'!BZ$116</f>
        <v>5.9687425469291797E-4</v>
      </c>
      <c r="CA22" s="342">
        <f>逆行列係数!CA22/'逆行列係数（外生化）'!CA$116</f>
        <v>1.1303327694833075E-3</v>
      </c>
      <c r="CB22" s="342">
        <f>逆行列係数!CB22/'逆行列係数（外生化）'!CB$116</f>
        <v>7.5349800455401625E-4</v>
      </c>
      <c r="CC22" s="342">
        <f>逆行列係数!CC22/'逆行列係数（外生化）'!CC$116</f>
        <v>0</v>
      </c>
      <c r="CD22" s="342">
        <f>逆行列係数!CD22/'逆行列係数（外生化）'!CD$116</f>
        <v>1.0429190797382074E-3</v>
      </c>
      <c r="CE22" s="342">
        <f>逆行列係数!CE22/'逆行列係数（外生化）'!CE$116</f>
        <v>1.2872217771346306E-3</v>
      </c>
      <c r="CF22" s="342">
        <f>逆行列係数!CF22/'逆行列係数（外生化）'!CF$116</f>
        <v>8.210568933013104E-3</v>
      </c>
      <c r="CG22" s="342">
        <f>逆行列係数!CG22/'逆行列係数（外生化）'!CG$116</f>
        <v>5.8860336041289944E-4</v>
      </c>
      <c r="CH22" s="342">
        <f>逆行列係数!CH22/'逆行列係数（外生化）'!CH$116</f>
        <v>5.3534876114138044E-4</v>
      </c>
      <c r="CI22" s="342">
        <f>逆行列係数!CI22/'逆行列係数（外生化）'!CI$116</f>
        <v>5.7809157077014282E-4</v>
      </c>
      <c r="CJ22" s="342">
        <f>逆行列係数!CJ22/'逆行列係数（外生化）'!CJ$116</f>
        <v>4.8818376118582894E-4</v>
      </c>
      <c r="CK22" s="342">
        <f>逆行列係数!CK22/'逆行列係数（外生化）'!CK$116</f>
        <v>4.9846848446539734E-4</v>
      </c>
      <c r="CL22" s="342">
        <f>逆行列係数!CL22/'逆行列係数（外生化）'!CL$116</f>
        <v>5.5687995189429996E-4</v>
      </c>
      <c r="CM22" s="342">
        <f>逆行列係数!CM22/'逆行列係数（外生化）'!CM$116</f>
        <v>5.176784625538156E-4</v>
      </c>
      <c r="CN22" s="342">
        <f>逆行列係数!CN22/'逆行列係数（外生化）'!CN$116</f>
        <v>6.6035040035828914E-4</v>
      </c>
      <c r="CO22" s="342">
        <f>逆行列係数!CO22/'逆行列係数（外生化）'!CO$116</f>
        <v>1.7004016627972626E-3</v>
      </c>
      <c r="CP22" s="342">
        <f>逆行列係数!CP22/'逆行列係数（外生化）'!CP$116</f>
        <v>1.0261560135944457E-3</v>
      </c>
      <c r="CQ22" s="342">
        <f>逆行列係数!CQ22/'逆行列係数（外生化）'!CQ$116</f>
        <v>2.5712186866850752E-3</v>
      </c>
      <c r="CR22" s="342">
        <f>逆行列係数!CR22/'逆行列係数（外生化）'!CR$116</f>
        <v>3.1273399674447951E-3</v>
      </c>
      <c r="CS22" s="342">
        <f>逆行列係数!CS22/'逆行列係数（外生化）'!CS$116</f>
        <v>2.9697064606836457E-3</v>
      </c>
      <c r="CT22" s="342">
        <f>逆行列係数!CT22/'逆行列係数（外生化）'!CT$116</f>
        <v>1.3319664037511438E-3</v>
      </c>
      <c r="CU22" s="342">
        <f>逆行列係数!CU22/'逆行列係数（外生化）'!CU$116</f>
        <v>3.0001080573530565E-4</v>
      </c>
      <c r="CV22" s="342">
        <f>逆行列係数!CV22/'逆行列係数（外生化）'!CV$116</f>
        <v>4.3151461153557899E-4</v>
      </c>
      <c r="CW22" s="342">
        <f>逆行列係数!CW22/'逆行列係数（外生化）'!CW$116</f>
        <v>3.170868101574754E-4</v>
      </c>
      <c r="CX22" s="342">
        <f>逆行列係数!CX22/'逆行列係数（外生化）'!CX$116</f>
        <v>4.8680650557339007E-4</v>
      </c>
      <c r="CY22" s="342">
        <f>逆行列係数!CY22/'逆行列係数（外生化）'!CY$116</f>
        <v>1.4079717520554071E-3</v>
      </c>
      <c r="CZ22" s="342">
        <f>逆行列係数!CZ22/'逆行列係数（外生化）'!CZ$116</f>
        <v>1.8123764385604331E-3</v>
      </c>
      <c r="DA22" s="342">
        <f>逆行列係数!DA22/'逆行列係数（外生化）'!DA$116</f>
        <v>1.011678177470164E-3</v>
      </c>
      <c r="DB22" s="342">
        <f>逆行列係数!DB22/'逆行列係数（外生化）'!DB$116</f>
        <v>6.4932714724925174E-4</v>
      </c>
      <c r="DC22" s="342">
        <f>逆行列係数!DC22/'逆行列係数（外生化）'!DC$116</f>
        <v>5.4837956530496862E-4</v>
      </c>
      <c r="DD22" s="342">
        <f>逆行列係数!DD22/'逆行列係数（外生化）'!DD$116</f>
        <v>9.0767386858424902E-4</v>
      </c>
      <c r="DE22" s="342">
        <f>逆行列係数!DE22/'逆行列係数（外生化）'!DE$116</f>
        <v>0.11856877433704741</v>
      </c>
      <c r="DF22" s="343">
        <f>逆行列係数!DF22/'逆行列係数（外生化）'!DF$116</f>
        <v>3.5828089885436322E-4</v>
      </c>
      <c r="DG22" s="344"/>
      <c r="DH22" s="345"/>
      <c r="DI22" s="346"/>
      <c r="DJ22" s="346"/>
      <c r="DK22" s="346"/>
      <c r="DL22" s="346"/>
      <c r="DM22" s="346"/>
      <c r="DN22" s="346"/>
      <c r="DO22" s="346"/>
      <c r="DR22" s="345"/>
      <c r="DS22" s="345"/>
      <c r="DT22" s="345"/>
      <c r="DU22" s="345"/>
      <c r="DV22" s="345"/>
      <c r="DW22" s="345"/>
      <c r="DX22" s="345"/>
      <c r="DY22" s="345"/>
      <c r="DZ22" s="345"/>
      <c r="EA22" s="345"/>
      <c r="EB22" s="345"/>
      <c r="EC22" s="345"/>
      <c r="ED22" s="345"/>
      <c r="EE22" s="345"/>
      <c r="EF22" s="345"/>
      <c r="EG22" s="345"/>
      <c r="EH22" s="345"/>
      <c r="EI22" s="345"/>
      <c r="EJ22" s="345"/>
      <c r="EK22" s="345"/>
      <c r="EL22" s="345"/>
      <c r="EM22" s="345"/>
      <c r="EN22" s="345"/>
      <c r="EO22" s="345"/>
      <c r="EP22" s="345"/>
      <c r="EQ22" s="345"/>
      <c r="ER22" s="345"/>
      <c r="ES22" s="345"/>
      <c r="ET22" s="345"/>
      <c r="EU22" s="345"/>
      <c r="EV22" s="345"/>
      <c r="EW22" s="345"/>
      <c r="EX22" s="345"/>
      <c r="EY22" s="345"/>
      <c r="EZ22" s="345"/>
      <c r="FA22" s="345"/>
      <c r="FB22" s="345"/>
      <c r="FC22" s="345"/>
      <c r="FD22" s="345"/>
      <c r="FE22" s="345"/>
      <c r="FF22" s="345"/>
      <c r="FG22" s="345"/>
      <c r="FH22" s="345"/>
      <c r="FI22" s="345"/>
      <c r="FJ22" s="345"/>
      <c r="FK22" s="345"/>
      <c r="FL22" s="345"/>
      <c r="FM22" s="345"/>
      <c r="FN22" s="345"/>
      <c r="FO22" s="345"/>
    </row>
    <row r="23" spans="1:171" ht="19.899999999999999" customHeight="1" x14ac:dyDescent="0.15">
      <c r="A23" s="347" t="s">
        <v>221</v>
      </c>
      <c r="B23" s="348" t="s">
        <v>220</v>
      </c>
      <c r="C23" s="349">
        <f>逆行列係数!C23/'逆行列係数（外生化）'!C$116</f>
        <v>9.801256959822145E-5</v>
      </c>
      <c r="D23" s="342">
        <f>逆行列係数!D23/'逆行列係数（外生化）'!D$116</f>
        <v>4.9677217676441209E-5</v>
      </c>
      <c r="E23" s="342">
        <f>逆行列係数!E23/'逆行列係数（外生化）'!E$116</f>
        <v>7.8982765307930564E-5</v>
      </c>
      <c r="F23" s="342">
        <f>逆行列係数!F23/'逆行列係数（外生化）'!F$116</f>
        <v>4.4149158247434207E-5</v>
      </c>
      <c r="G23" s="342">
        <f>逆行列係数!G23/'逆行列係数（外生化）'!G$116</f>
        <v>9.8694512838676365E-5</v>
      </c>
      <c r="H23" s="342">
        <f>逆行列係数!H23/'逆行列係数（外生化）'!H$116</f>
        <v>0</v>
      </c>
      <c r="I23" s="342">
        <f>逆行列係数!I23/'逆行列係数（外生化）'!I$116</f>
        <v>1.6771875973935511E-4</v>
      </c>
      <c r="J23" s="342">
        <f>逆行列係数!J23/'逆行列係数（外生化）'!J$116</f>
        <v>8.6276741943495092E-4</v>
      </c>
      <c r="K23" s="342">
        <f>逆行列係数!K23/'逆行列係数（外生化）'!K$116</f>
        <v>1.9294727316900722E-4</v>
      </c>
      <c r="L23" s="342">
        <f>逆行列係数!L23/'逆行列係数（外生化）'!L$116</f>
        <v>8.8701302180356641E-5</v>
      </c>
      <c r="M23" s="342">
        <f>逆行列係数!M23/'逆行列係数（外生化）'!M$116</f>
        <v>0</v>
      </c>
      <c r="N23" s="342">
        <f>逆行列係数!N23/'逆行列係数（外生化）'!N$116</f>
        <v>1.0778047141880003E-4</v>
      </c>
      <c r="O23" s="342">
        <f>逆行列係数!O23/'逆行列係数（外生化）'!O$116</f>
        <v>1.1810074341281347E-4</v>
      </c>
      <c r="P23" s="342">
        <f>逆行列係数!P23/'逆行列係数（外生化）'!P$116</f>
        <v>1.014616442837145E-4</v>
      </c>
      <c r="Q23" s="342">
        <f>逆行列係数!Q23/'逆行列係数（外生化）'!Q$116</f>
        <v>1.0784093544762915E-4</v>
      </c>
      <c r="R23" s="342">
        <f>逆行列係数!R23/'逆行列係数（外生化）'!R$116</f>
        <v>1.6712070087172647E-4</v>
      </c>
      <c r="S23" s="342">
        <f>逆行列係数!S23/'逆行列係数（外生化）'!S$116</f>
        <v>4.5814591002315771E-4</v>
      </c>
      <c r="T23" s="342">
        <f>逆行列係数!T23/'逆行列係数（外生化）'!T$116</f>
        <v>1</v>
      </c>
      <c r="U23" s="342">
        <f>逆行列係数!U23/'逆行列係数（外生化）'!U$116</f>
        <v>1.0251422062271145E-4</v>
      </c>
      <c r="V23" s="342">
        <f>逆行列係数!V23/'逆行列係数（外生化）'!V$116</f>
        <v>1.1734148245291693E-4</v>
      </c>
      <c r="W23" s="342">
        <f>逆行列係数!W23/'逆行列係数（外生化）'!W$116</f>
        <v>3.3448842696925752E-5</v>
      </c>
      <c r="X23" s="342">
        <f>逆行列係数!X23/'逆行列係数（外生化）'!X$116</f>
        <v>6.616511362457866E-5</v>
      </c>
      <c r="Y23" s="342">
        <f>逆行列係数!Y23/'逆行列係数（外生化）'!Y$116</f>
        <v>5.5824285350256146E-5</v>
      </c>
      <c r="Z23" s="342">
        <f>逆行列係数!Z23/'逆行列係数（外生化）'!Z$116</f>
        <v>2.6071306906413981E-4</v>
      </c>
      <c r="AA23" s="342">
        <f>逆行列係数!AA23/'逆行列係数（外生化）'!AA$116</f>
        <v>5.6410110037824436E-4</v>
      </c>
      <c r="AB23" s="342">
        <f>逆行列係数!AB23/'逆行列係数（外生化）'!AB$116</f>
        <v>6.4780502775614341E-4</v>
      </c>
      <c r="AC23" s="342">
        <f>逆行列係数!AC23/'逆行列係数（外生化）'!AC$116</f>
        <v>1.3630302143015948E-5</v>
      </c>
      <c r="AD23" s="342">
        <f>逆行列係数!AD23/'逆行列係数（外生化）'!AD$116</f>
        <v>4.7442201513984987E-5</v>
      </c>
      <c r="AE23" s="342">
        <f>逆行列係数!AE23/'逆行列係数（外生化）'!AE$116</f>
        <v>1.197656224836344E-4</v>
      </c>
      <c r="AF23" s="342">
        <f>逆行列係数!AF23/'逆行列係数（外生化）'!AF$116</f>
        <v>8.7805305977296292E-5</v>
      </c>
      <c r="AG23" s="342">
        <f>逆行列係数!AG23/'逆行列係数（外生化）'!AG$116</f>
        <v>9.7353187667778522E-5</v>
      </c>
      <c r="AH23" s="342">
        <f>逆行列係数!AH23/'逆行列係数（外生化）'!AH$116</f>
        <v>5.205863313373784E-4</v>
      </c>
      <c r="AI23" s="342">
        <f>逆行列係数!AI23/'逆行列係数（外生化）'!AI$116</f>
        <v>8.8735073434149654E-5</v>
      </c>
      <c r="AJ23" s="342">
        <f>逆行列係数!AJ23/'逆行列係数（外生化）'!AJ$116</f>
        <v>1.8306038845897568E-4</v>
      </c>
      <c r="AK23" s="342">
        <f>逆行列係数!AK23/'逆行列係数（外生化）'!AK$116</f>
        <v>9.7962335257362977E-5</v>
      </c>
      <c r="AL23" s="342">
        <f>逆行列係数!AL23/'逆行列係数（外生化）'!AL$116</f>
        <v>3.0597009435222804E-5</v>
      </c>
      <c r="AM23" s="342">
        <f>逆行列係数!AM23/'逆行列係数（外生化）'!AM$116</f>
        <v>5.2731086315750663E-5</v>
      </c>
      <c r="AN23" s="342">
        <f>逆行列係数!AN23/'逆行列係数（外生化）'!AN$116</f>
        <v>2.5990305933695356E-4</v>
      </c>
      <c r="AO23" s="342">
        <f>逆行列係数!AO23/'逆行列係数（外生化）'!AO$116</f>
        <v>5.5333487077331763E-5</v>
      </c>
      <c r="AP23" s="342">
        <f>逆行列係数!AP23/'逆行列係数（外生化）'!AP$116</f>
        <v>3.7104240642570211E-5</v>
      </c>
      <c r="AQ23" s="342">
        <f>逆行列係数!AQ23/'逆行列係数（外生化）'!AQ$116</f>
        <v>7.330758563390363E-5</v>
      </c>
      <c r="AR23" s="342">
        <f>逆行列係数!AR23/'逆行列係数（外生化）'!AR$116</f>
        <v>7.9848596067937262E-5</v>
      </c>
      <c r="AS23" s="342">
        <f>逆行列係数!AS23/'逆行列係数（外生化）'!AS$116</f>
        <v>5.2993934710025229E-4</v>
      </c>
      <c r="AT23" s="342">
        <f>逆行列係数!AT23/'逆行列係数（外生化）'!AT$116</f>
        <v>1.352431037961556E-4</v>
      </c>
      <c r="AU23" s="342">
        <f>逆行列係数!AU23/'逆行列係数（外生化）'!AU$116</f>
        <v>1.2739480106303729E-4</v>
      </c>
      <c r="AV23" s="342">
        <f>逆行列係数!AV23/'逆行列係数（外生化）'!AV$116</f>
        <v>4.3868427335952192E-4</v>
      </c>
      <c r="AW23" s="342">
        <f>逆行列係数!AW23/'逆行列係数（外生化）'!AW$116</f>
        <v>3.2085480256349291E-4</v>
      </c>
      <c r="AX23" s="342">
        <f>逆行列係数!AX23/'逆行列係数（外生化）'!AX$116</f>
        <v>2.9361437491959871E-4</v>
      </c>
      <c r="AY23" s="342">
        <f>逆行列係数!AY23/'逆行列係数（外生化）'!AY$116</f>
        <v>1.0775800235840586E-4</v>
      </c>
      <c r="AZ23" s="342">
        <f>逆行列係数!AZ23/'逆行列係数（外生化）'!AZ$116</f>
        <v>9.8912930503774967E-4</v>
      </c>
      <c r="BA23" s="342">
        <f>逆行列係数!BA23/'逆行列係数（外生化）'!BA$116</f>
        <v>9.3309460360384806E-5</v>
      </c>
      <c r="BB23" s="342">
        <f>逆行列係数!BB23/'逆行列係数（外生化）'!BB$116</f>
        <v>7.8174753858799658E-5</v>
      </c>
      <c r="BC23" s="342">
        <f>逆行列係数!BC23/'逆行列係数（外生化）'!BC$116</f>
        <v>4.1708845045776975E-4</v>
      </c>
      <c r="BD23" s="342">
        <f>逆行列係数!BD23/'逆行列係数（外生化）'!BD$116</f>
        <v>1.7921043772839993E-4</v>
      </c>
      <c r="BE23" s="342">
        <f>逆行列係数!BE23/'逆行列係数（外生化）'!BE$116</f>
        <v>1.3463454124049043E-4</v>
      </c>
      <c r="BF23" s="342">
        <f>逆行列係数!BF23/'逆行列係数（外生化）'!BF$116</f>
        <v>9.2111243314470175E-5</v>
      </c>
      <c r="BG23" s="342">
        <f>逆行列係数!BG23/'逆行列係数（外生化）'!BG$116</f>
        <v>7.4597378819889849E-5</v>
      </c>
      <c r="BH23" s="342">
        <f>逆行列係数!BH23/'逆行列係数（外生化）'!BH$116</f>
        <v>1.3888902053104996E-4</v>
      </c>
      <c r="BI23" s="342">
        <f>逆行列係数!BI23/'逆行列係数（外生化）'!BI$116</f>
        <v>3.3658981287716503E-4</v>
      </c>
      <c r="BJ23" s="342">
        <f>逆行列係数!BJ23/'逆行列係数（外生化）'!BJ$116</f>
        <v>5.6732930623799426E-4</v>
      </c>
      <c r="BK23" s="342">
        <f>逆行列係数!BK23/'逆行列係数（外生化）'!BK$116</f>
        <v>4.0211510481610722E-4</v>
      </c>
      <c r="BL23" s="342">
        <f>逆行列係数!BL23/'逆行列係数（外生化）'!BL$116</f>
        <v>1.4118843254915339E-4</v>
      </c>
      <c r="BM23" s="342">
        <f>逆行列係数!BM23/'逆行列係数（外生化）'!BM$116</f>
        <v>1.6451370572416791E-4</v>
      </c>
      <c r="BN23" s="342">
        <f>逆行列係数!BN23/'逆行列係数（外生化）'!BN$116</f>
        <v>1.3820770011866289E-4</v>
      </c>
      <c r="BO23" s="342">
        <f>逆行列係数!BO23/'逆行列係数（外生化）'!BO$116</f>
        <v>1.0640939742934928E-4</v>
      </c>
      <c r="BP23" s="342">
        <f>逆行列係数!BP23/'逆行列係数（外生化）'!BP$116</f>
        <v>2.0903347279369473E-4</v>
      </c>
      <c r="BQ23" s="342">
        <f>逆行列係数!BQ23/'逆行列係数（外生化）'!BQ$116</f>
        <v>6.4765152370542024E-4</v>
      </c>
      <c r="BR23" s="342">
        <f>逆行列係数!BR23/'逆行列係数（外生化）'!BR$116</f>
        <v>4.0484881110752936E-4</v>
      </c>
      <c r="BS23" s="342">
        <f>逆行列係数!BS23/'逆行列係数（外生化）'!BS$116</f>
        <v>7.8707263659686722E-4</v>
      </c>
      <c r="BT23" s="342">
        <f>逆行列係数!BT23/'逆行列係数（外生化）'!BT$116</f>
        <v>6.1395203532170419E-4</v>
      </c>
      <c r="BU23" s="342">
        <f>逆行列係数!BU23/'逆行列係数（外生化）'!BU$116</f>
        <v>1.6256909750428023E-3</v>
      </c>
      <c r="BV23" s="342">
        <f>逆行列係数!BV23/'逆行列係数（外生化）'!BV$116</f>
        <v>1.7394650224004672E-4</v>
      </c>
      <c r="BW23" s="342">
        <f>逆行列係数!BW23/'逆行列係数（外生化）'!BW$116</f>
        <v>1.3879670941053618E-4</v>
      </c>
      <c r="BX23" s="342">
        <f>逆行列係数!BX23/'逆行列係数（外生化）'!BX$116</f>
        <v>7.9311246135927585E-5</v>
      </c>
      <c r="BY23" s="342">
        <f>逆行列係数!BY23/'逆行列係数（外生化）'!BY$116</f>
        <v>2.4906984602685045E-4</v>
      </c>
      <c r="BZ23" s="342">
        <f>逆行列係数!BZ23/'逆行列係数（外生化）'!BZ$116</f>
        <v>1.8058626333529993E-4</v>
      </c>
      <c r="CA23" s="342">
        <f>逆行列係数!CA23/'逆行列係数（外生化）'!CA$116</f>
        <v>1.9312358856954034E-4</v>
      </c>
      <c r="CB23" s="342">
        <f>逆行列係数!CB23/'逆行列係数（外生化）'!CB$116</f>
        <v>1.0667054090900222E-4</v>
      </c>
      <c r="CC23" s="342">
        <f>逆行列係数!CC23/'逆行列係数（外生化）'!CC$116</f>
        <v>0</v>
      </c>
      <c r="CD23" s="342">
        <f>逆行列係数!CD23/'逆行列係数（外生化）'!CD$116</f>
        <v>2.2448216839821036E-4</v>
      </c>
      <c r="CE23" s="342">
        <f>逆行列係数!CE23/'逆行列係数（外生化）'!CE$116</f>
        <v>2.0890819881806921E-4</v>
      </c>
      <c r="CF23" s="342">
        <f>逆行列係数!CF23/'逆行列係数（外生化）'!CF$116</f>
        <v>5.1434499214156554E-4</v>
      </c>
      <c r="CG23" s="342">
        <f>逆行列係数!CG23/'逆行列係数（外生化）'!CG$116</f>
        <v>6.4572969091007616E-4</v>
      </c>
      <c r="CH23" s="342">
        <f>逆行列係数!CH23/'逆行列係数（外生化）'!CH$116</f>
        <v>8.0876083947586193E-4</v>
      </c>
      <c r="CI23" s="342">
        <f>逆行列係数!CI23/'逆行列係数（外生化）'!CI$116</f>
        <v>6.0136643302614683E-4</v>
      </c>
      <c r="CJ23" s="342">
        <f>逆行列係数!CJ23/'逆行列係数（外生化）'!CJ$116</f>
        <v>5.6549357008281703E-4</v>
      </c>
      <c r="CK23" s="342">
        <f>逆行列係数!CK23/'逆行列係数（外生化）'!CK$116</f>
        <v>8.8742343472278623E-4</v>
      </c>
      <c r="CL23" s="342">
        <f>逆行列係数!CL23/'逆行列係数（外生化）'!CL$116</f>
        <v>7.0684436980730471E-3</v>
      </c>
      <c r="CM23" s="342">
        <f>逆行列係数!CM23/'逆行列係数（外生化）'!CM$116</f>
        <v>6.8990757974339339E-4</v>
      </c>
      <c r="CN23" s="342">
        <f>逆行列係数!CN23/'逆行列係数（外生化）'!CN$116</f>
        <v>3.9329571724107675E-4</v>
      </c>
      <c r="CO23" s="342">
        <f>逆行列係数!CO23/'逆行列係数（外生化）'!CO$116</f>
        <v>2.8400422368197787E-3</v>
      </c>
      <c r="CP23" s="342">
        <f>逆行列係数!CP23/'逆行列係数（外生化）'!CP$116</f>
        <v>2.7618541960568491E-4</v>
      </c>
      <c r="CQ23" s="342">
        <f>逆行列係数!CQ23/'逆行列係数（外生化）'!CQ$116</f>
        <v>9.6586869026946229E-4</v>
      </c>
      <c r="CR23" s="342">
        <f>逆行列係数!CR23/'逆行列係数（外生化）'!CR$116</f>
        <v>6.5856651481471264E-4</v>
      </c>
      <c r="CS23" s="342">
        <f>逆行列係数!CS23/'逆行列係数（外生化）'!CS$116</f>
        <v>1.918244254427553E-4</v>
      </c>
      <c r="CT23" s="342">
        <f>逆行列係数!CT23/'逆行列係数（外生化）'!CT$116</f>
        <v>3.9888164339816259E-3</v>
      </c>
      <c r="CU23" s="342">
        <f>逆行列係数!CU23/'逆行列係数（外生化）'!CU$116</f>
        <v>1.3604838780991561E-4</v>
      </c>
      <c r="CV23" s="342">
        <f>逆行列係数!CV23/'逆行列係数（外生化）'!CV$116</f>
        <v>3.3115064956466848E-3</v>
      </c>
      <c r="CW23" s="342">
        <f>逆行列係数!CW23/'逆行列係数（外生化）'!CW$116</f>
        <v>2.0704869198640184E-4</v>
      </c>
      <c r="CX23" s="342">
        <f>逆行列係数!CX23/'逆行列係数（外生化）'!CX$116</f>
        <v>3.3816588842736019E-4</v>
      </c>
      <c r="CY23" s="342">
        <f>逆行列係数!CY23/'逆行列係数（外生化）'!CY$116</f>
        <v>2.3614745623973011E-4</v>
      </c>
      <c r="CZ23" s="342">
        <f>逆行列係数!CZ23/'逆行列係数（外生化）'!CZ$116</f>
        <v>1.7141702128317066E-4</v>
      </c>
      <c r="DA23" s="342">
        <f>逆行列係数!DA23/'逆行列係数（外生化）'!DA$116</f>
        <v>2.4802390110233234E-4</v>
      </c>
      <c r="DB23" s="342">
        <f>逆行列係数!DB23/'逆行列係数（外生化）'!DB$116</f>
        <v>5.902838918424323E-4</v>
      </c>
      <c r="DC23" s="342">
        <f>逆行列係数!DC23/'逆行列係数（外生化）'!DC$116</f>
        <v>7.2531463154215786E-5</v>
      </c>
      <c r="DD23" s="342">
        <f>逆行列係数!DD23/'逆行列係数（外生化）'!DD$116</f>
        <v>2.0086714156566566E-4</v>
      </c>
      <c r="DE23" s="342">
        <f>逆行列係数!DE23/'逆行列係数（外生化）'!DE$116</f>
        <v>1.4866256172534246E-4</v>
      </c>
      <c r="DF23" s="343">
        <f>逆行列係数!DF23/'逆行列係数（外生化）'!DF$116</f>
        <v>1.5889208779907584E-4</v>
      </c>
      <c r="DG23" s="344"/>
      <c r="DH23" s="345"/>
      <c r="DI23" s="346"/>
      <c r="DJ23" s="346"/>
      <c r="DK23" s="346"/>
      <c r="DL23" s="346"/>
      <c r="DM23" s="346"/>
      <c r="DN23" s="346"/>
      <c r="DO23" s="346"/>
      <c r="DR23" s="345"/>
      <c r="DS23" s="345"/>
      <c r="DT23" s="345"/>
      <c r="DU23" s="345"/>
      <c r="DV23" s="345"/>
      <c r="DW23" s="345"/>
      <c r="DX23" s="345"/>
      <c r="DY23" s="345"/>
      <c r="DZ23" s="345"/>
      <c r="EA23" s="345"/>
      <c r="EB23" s="345"/>
      <c r="EC23" s="345"/>
      <c r="ED23" s="345"/>
      <c r="EE23" s="345"/>
      <c r="EF23" s="345"/>
      <c r="EG23" s="345"/>
      <c r="EH23" s="345"/>
      <c r="EI23" s="345"/>
      <c r="EJ23" s="345"/>
      <c r="EK23" s="345"/>
      <c r="EL23" s="345"/>
      <c r="EM23" s="345"/>
      <c r="EN23" s="345"/>
      <c r="EO23" s="345"/>
      <c r="EP23" s="345"/>
      <c r="EQ23" s="345"/>
      <c r="ER23" s="345"/>
      <c r="ES23" s="345"/>
      <c r="ET23" s="345"/>
      <c r="EU23" s="345"/>
      <c r="EV23" s="345"/>
      <c r="EW23" s="345"/>
      <c r="EX23" s="345"/>
      <c r="EY23" s="345"/>
      <c r="EZ23" s="345"/>
      <c r="FA23" s="345"/>
      <c r="FB23" s="345"/>
      <c r="FC23" s="345"/>
      <c r="FD23" s="345"/>
      <c r="FE23" s="345"/>
      <c r="FF23" s="345"/>
      <c r="FG23" s="345"/>
      <c r="FH23" s="345"/>
      <c r="FI23" s="345"/>
      <c r="FJ23" s="345"/>
      <c r="FK23" s="345"/>
      <c r="FL23" s="345"/>
      <c r="FM23" s="345"/>
      <c r="FN23" s="345"/>
      <c r="FO23" s="345"/>
    </row>
    <row r="24" spans="1:171" ht="19.899999999999999" customHeight="1" x14ac:dyDescent="0.15">
      <c r="A24" s="347" t="s">
        <v>224</v>
      </c>
      <c r="B24" s="348" t="s">
        <v>223</v>
      </c>
      <c r="C24" s="349">
        <f>逆行列係数!C24/'逆行列係数（外生化）'!C$116</f>
        <v>1.121315758481182E-2</v>
      </c>
      <c r="D24" s="342">
        <f>逆行列係数!D24/'逆行列係数（外生化）'!D$116</f>
        <v>3.0684556151526416E-5</v>
      </c>
      <c r="E24" s="342">
        <f>逆行列係数!E24/'逆行列係数（外生化）'!E$116</f>
        <v>4.8240189253888268E-4</v>
      </c>
      <c r="F24" s="342">
        <f>逆行列係数!F24/'逆行列係数（外生化）'!F$116</f>
        <v>1.3132297344398391E-6</v>
      </c>
      <c r="G24" s="342">
        <f>逆行列係数!G24/'逆行列係数（外生化）'!G$116</f>
        <v>2.6639232650004477E-6</v>
      </c>
      <c r="H24" s="342">
        <f>逆行列係数!H24/'逆行列係数（外生化）'!H$116</f>
        <v>0</v>
      </c>
      <c r="I24" s="342">
        <f>逆行列係数!I24/'逆行列係数（外生化）'!I$116</f>
        <v>2.1402496410162091E-6</v>
      </c>
      <c r="J24" s="342">
        <f>逆行列係数!J24/'逆行列係数（外生化）'!J$116</f>
        <v>6.9594836124893929E-5</v>
      </c>
      <c r="K24" s="342">
        <f>逆行列係数!K24/'逆行列係数（外生化）'!K$116</f>
        <v>2.52146320046752E-5</v>
      </c>
      <c r="L24" s="342">
        <f>逆行列係数!L24/'逆行列係数（外生化）'!L$116</f>
        <v>9.7207485768651506E-5</v>
      </c>
      <c r="M24" s="342">
        <f>逆行列係数!M24/'逆行列係数（外生化）'!M$116</f>
        <v>0</v>
      </c>
      <c r="N24" s="342">
        <f>逆行列係数!N24/'逆行列係数（外生化）'!N$116</f>
        <v>2.8966258978422397E-5</v>
      </c>
      <c r="O24" s="342">
        <f>逆行列係数!O24/'逆行列係数（外生化）'!O$116</f>
        <v>6.4840590441257738E-6</v>
      </c>
      <c r="P24" s="342">
        <f>逆行列係数!P24/'逆行列係数（外生化）'!P$116</f>
        <v>1.3254380822702524E-5</v>
      </c>
      <c r="Q24" s="342">
        <f>逆行列係数!Q24/'逆行列係数（外生化）'!Q$116</f>
        <v>4.5748602902754642E-6</v>
      </c>
      <c r="R24" s="342">
        <f>逆行列係数!R24/'逆行列係数（外生化）'!R$116</f>
        <v>9.5510156525752516E-6</v>
      </c>
      <c r="S24" s="342">
        <f>逆行列係数!S24/'逆行列係数（外生化）'!S$116</f>
        <v>9.0494326046500252E-6</v>
      </c>
      <c r="T24" s="342">
        <f>逆行列係数!T24/'逆行列係数（外生化）'!T$116</f>
        <v>8.9748891113076519E-6</v>
      </c>
      <c r="U24" s="342">
        <f>逆行列係数!U24/'逆行列係数（外生化）'!U$116</f>
        <v>1</v>
      </c>
      <c r="V24" s="342">
        <f>逆行列係数!V24/'逆行列係数（外生化）'!V$116</f>
        <v>2.4683724042059547E-3</v>
      </c>
      <c r="W24" s="342">
        <f>逆行列係数!W24/'逆行列係数（外生化）'!W$116</f>
        <v>1.8648654684081647E-5</v>
      </c>
      <c r="X24" s="342">
        <f>逆行列係数!X24/'逆行列係数（外生化）'!X$116</f>
        <v>1.7384505740943154E-3</v>
      </c>
      <c r="Y24" s="342">
        <f>逆行列係数!Y24/'逆行列係数（外生化）'!Y$116</f>
        <v>6.3859798697810187E-4</v>
      </c>
      <c r="Z24" s="342">
        <f>逆行列係数!Z24/'逆行列係数（外生化）'!Z$116</f>
        <v>2.6628235912339374E-4</v>
      </c>
      <c r="AA24" s="342">
        <f>逆行列係数!AA24/'逆行列係数（外生化）'!AA$116</f>
        <v>4.4882267776600909E-4</v>
      </c>
      <c r="AB24" s="342">
        <f>逆行列係数!AB24/'逆行列係数（外生化）'!AB$116</f>
        <v>7.3403514041077715E-4</v>
      </c>
      <c r="AC24" s="342">
        <f>逆行列係数!AC24/'逆行列係数（外生化）'!AC$116</f>
        <v>2.2414711920004436E-6</v>
      </c>
      <c r="AD24" s="342">
        <f>逆行列係数!AD24/'逆行列係数（外生化）'!AD$116</f>
        <v>-6.1615182927776376E-4</v>
      </c>
      <c r="AE24" s="342">
        <f>逆行列係数!AE24/'逆行列係数（外生化）'!AE$116</f>
        <v>4.1699156280633042E-5</v>
      </c>
      <c r="AF24" s="342">
        <f>逆行列係数!AF24/'逆行列係数（外生化）'!AF$116</f>
        <v>8.5912630066078562E-5</v>
      </c>
      <c r="AG24" s="342">
        <f>逆行列係数!AG24/'逆行列係数（外生化）'!AG$116</f>
        <v>6.5851848170192407E-6</v>
      </c>
      <c r="AH24" s="342">
        <f>逆行列係数!AH24/'逆行列係数（外生化）'!AH$116</f>
        <v>3.0869482404051403E-5</v>
      </c>
      <c r="AI24" s="342">
        <f>逆行列係数!AI24/'逆行列係数（外生化）'!AI$116</f>
        <v>4.6469358416052434E-6</v>
      </c>
      <c r="AJ24" s="342">
        <f>逆行列係数!AJ24/'逆行列係数（外生化）'!AJ$116</f>
        <v>9.6075502645951907E-6</v>
      </c>
      <c r="AK24" s="342">
        <f>逆行列係数!AK24/'逆行列係数（外生化）'!AK$116</f>
        <v>3.709984607209695E-5</v>
      </c>
      <c r="AL24" s="342">
        <f>逆行列係数!AL24/'逆行列係数（外生化）'!AL$116</f>
        <v>-5.982783011718E-4</v>
      </c>
      <c r="AM24" s="342">
        <f>逆行列係数!AM24/'逆行列係数（外生化）'!AM$116</f>
        <v>-3.5192220214868311E-4</v>
      </c>
      <c r="AN24" s="342">
        <f>逆行列係数!AN24/'逆行列係数（外生化）'!AN$116</f>
        <v>-1.1541657127659274E-4</v>
      </c>
      <c r="AO24" s="342">
        <f>逆行列係数!AO24/'逆行列係数（外生化）'!AO$116</f>
        <v>-7.6272357426702118E-5</v>
      </c>
      <c r="AP24" s="342">
        <f>逆行列係数!AP24/'逆行列係数（外生化）'!AP$116</f>
        <v>1.4311853535474664E-5</v>
      </c>
      <c r="AQ24" s="342">
        <f>逆行列係数!AQ24/'逆行列係数（外生化）'!AQ$116</f>
        <v>1.0957784974133785E-5</v>
      </c>
      <c r="AR24" s="342">
        <f>逆行列係数!AR24/'逆行列係数（外生化）'!AR$116</f>
        <v>-1.8805191517399701E-5</v>
      </c>
      <c r="AS24" s="342">
        <f>逆行列係数!AS24/'逆行列係数（外生化）'!AS$116</f>
        <v>-1.7355126875135841E-5</v>
      </c>
      <c r="AT24" s="342">
        <f>逆行列係数!AT24/'逆行列係数（外生化）'!AT$116</f>
        <v>-5.7679759334869181E-6</v>
      </c>
      <c r="AU24" s="342">
        <f>逆行列係数!AU24/'逆行列係数（外生化）'!AU$116</f>
        <v>-3.106080661148904E-6</v>
      </c>
      <c r="AV24" s="342">
        <f>逆行列係数!AV24/'逆行列係数（外生化）'!AV$116</f>
        <v>4.5587222446605026E-6</v>
      </c>
      <c r="AW24" s="342">
        <f>逆行列係数!AW24/'逆行列係数（外生化）'!AW$116</f>
        <v>8.753455728765022E-6</v>
      </c>
      <c r="AX24" s="342">
        <f>逆行列係数!AX24/'逆行列係数（外生化）'!AX$116</f>
        <v>8.3893749062851298E-6</v>
      </c>
      <c r="AY24" s="342">
        <f>逆行列係数!AY24/'逆行列係数（外生化）'!AY$116</f>
        <v>-2.3668492950646643E-6</v>
      </c>
      <c r="AZ24" s="342">
        <f>逆行列係数!AZ24/'逆行列係数（外生化）'!AZ$116</f>
        <v>3.8871424273800565E-7</v>
      </c>
      <c r="BA24" s="342">
        <f>逆行列係数!BA24/'逆行列係数（外生化）'!BA$116</f>
        <v>1.6314831627600192E-6</v>
      </c>
      <c r="BB24" s="342">
        <f>逆行列係数!BB24/'逆行列係数（外生化）'!BB$116</f>
        <v>6.936579790943706E-5</v>
      </c>
      <c r="BC24" s="342">
        <f>逆行列係数!BC24/'逆行列係数（外生化）'!BC$116</f>
        <v>3.8026932844483708E-6</v>
      </c>
      <c r="BD24" s="342">
        <f>逆行列係数!BD24/'逆行列係数（外生化）'!BD$116</f>
        <v>3.40865123407528E-6</v>
      </c>
      <c r="BE24" s="342">
        <f>逆行列係数!BE24/'逆行列係数（外生化）'!BE$116</f>
        <v>-2.5914733707839818E-6</v>
      </c>
      <c r="BF24" s="342">
        <f>逆行列係数!BF24/'逆行列係数（外生化）'!BF$116</f>
        <v>-4.7968691271535265E-6</v>
      </c>
      <c r="BG24" s="342">
        <f>逆行列係数!BG24/'逆行列係数（外生化）'!BG$116</f>
        <v>1.4245863677907782E-6</v>
      </c>
      <c r="BH24" s="342">
        <f>逆行列係数!BH24/'逆行列係数（外生化）'!BH$116</f>
        <v>-1.0122566537272672E-5</v>
      </c>
      <c r="BI24" s="342">
        <f>逆行列係数!BI24/'逆行列係数（外生化）'!BI$116</f>
        <v>-1.0295801023073393E-7</v>
      </c>
      <c r="BJ24" s="342">
        <f>逆行列係数!BJ24/'逆行列係数（外生化）'!BJ$116</f>
        <v>1.4694977003097526E-5</v>
      </c>
      <c r="BK24" s="342">
        <f>逆行列係数!BK24/'逆行列係数（外生化）'!BK$116</f>
        <v>2.5159729149742284E-6</v>
      </c>
      <c r="BL24" s="342">
        <f>逆行列係数!BL24/'逆行列係数（外生化）'!BL$116</f>
        <v>7.1454822497447003E-7</v>
      </c>
      <c r="BM24" s="342">
        <f>逆行列係数!BM24/'逆行列係数（外生化）'!BM$116</f>
        <v>2.3418535079324147E-6</v>
      </c>
      <c r="BN24" s="342">
        <f>逆行列係数!BN24/'逆行列係数（外生化）'!BN$116</f>
        <v>5.6224156307500691E-5</v>
      </c>
      <c r="BO24" s="342">
        <f>逆行列係数!BO24/'逆行列係数（外生化）'!BO$116</f>
        <v>7.7208281534090267E-5</v>
      </c>
      <c r="BP24" s="342">
        <f>逆行列係数!BP24/'逆行列係数（外生化）'!BP$116</f>
        <v>3.2902443782521789E-5</v>
      </c>
      <c r="BQ24" s="342">
        <f>逆行列係数!BQ24/'逆行列係数（外生化）'!BQ$116</f>
        <v>4.7734672047618958E-5</v>
      </c>
      <c r="BR24" s="342">
        <f>逆行列係数!BR24/'逆行列係数（外生化）'!BR$116</f>
        <v>7.5711076343263904E-6</v>
      </c>
      <c r="BS24" s="342">
        <f>逆行列係数!BS24/'逆行列係数（外生化）'!BS$116</f>
        <v>1.0311401498863712E-5</v>
      </c>
      <c r="BT24" s="342">
        <f>逆行列係数!BT24/'逆行列係数（外生化）'!BT$116</f>
        <v>1.9419984263806975E-6</v>
      </c>
      <c r="BU24" s="342">
        <f>逆行列係数!BU24/'逆行列係数（外生化）'!BU$116</f>
        <v>1.754014553094261E-6</v>
      </c>
      <c r="BV24" s="342">
        <f>逆行列係数!BV24/'逆行列係数（外生化）'!BV$116</f>
        <v>3.7375596668159375E-6</v>
      </c>
      <c r="BW24" s="342">
        <f>逆行列係数!BW24/'逆行列係数（外生化）'!BW$116</f>
        <v>1.9575120422285576E-6</v>
      </c>
      <c r="BX24" s="342">
        <f>逆行列係数!BX24/'逆行列係数（外生化）'!BX$116</f>
        <v>2.4680155846690807E-7</v>
      </c>
      <c r="BY24" s="342">
        <f>逆行列係数!BY24/'逆行列係数（外生化）'!BY$116</f>
        <v>3.0417843882043335E-6</v>
      </c>
      <c r="BZ24" s="342">
        <f>逆行列係数!BZ24/'逆行列係数（外生化）'!BZ$116</f>
        <v>9.9836039976013379E-7</v>
      </c>
      <c r="CA24" s="342">
        <f>逆行列係数!CA24/'逆行列係数（外生化）'!CA$116</f>
        <v>1.7437162606040004E-6</v>
      </c>
      <c r="CB24" s="342">
        <f>逆行列係数!CB24/'逆行列係数（外生化）'!CB$116</f>
        <v>1.5832807340600086E-6</v>
      </c>
      <c r="CC24" s="342">
        <f>逆行列係数!CC24/'逆行列係数（外生化）'!CC$116</f>
        <v>0</v>
      </c>
      <c r="CD24" s="342">
        <f>逆行列係数!CD24/'逆行列係数（外生化）'!CD$116</f>
        <v>1.5600616142694958E-6</v>
      </c>
      <c r="CE24" s="342">
        <f>逆行列係数!CE24/'逆行列係数（外生化）'!CE$116</f>
        <v>5.997883827182908E-6</v>
      </c>
      <c r="CF24" s="342">
        <f>逆行列係数!CF24/'逆行列係数（外生化）'!CF$116</f>
        <v>2.3527685408436596E-6</v>
      </c>
      <c r="CG24" s="342">
        <f>逆行列係数!CG24/'逆行列係数（外生化）'!CG$116</f>
        <v>6.5364939182689325E-7</v>
      </c>
      <c r="CH24" s="342">
        <f>逆行列係数!CH24/'逆行列係数（外生化）'!CH$116</f>
        <v>1.6754237956177404E-6</v>
      </c>
      <c r="CI24" s="342">
        <f>逆行列係数!CI24/'逆行列係数（外生化）'!CI$116</f>
        <v>3.0531469458668382E-6</v>
      </c>
      <c r="CJ24" s="342">
        <f>逆行列係数!CJ24/'逆行列係数（外生化）'!CJ$116</f>
        <v>9.7800172907695339E-7</v>
      </c>
      <c r="CK24" s="342">
        <f>逆行列係数!CK24/'逆行列係数（外生化）'!CK$116</f>
        <v>2.1959764734494428E-6</v>
      </c>
      <c r="CL24" s="342">
        <f>逆行列係数!CL24/'逆行列係数（外生化）'!CL$116</f>
        <v>4.1285318298249522E-6</v>
      </c>
      <c r="CM24" s="342">
        <f>逆行列係数!CM24/'逆行列係数（外生化）'!CM$116</f>
        <v>2.1120915818095212E-6</v>
      </c>
      <c r="CN24" s="342">
        <f>逆行列係数!CN24/'逆行列係数（外生化）'!CN$116</f>
        <v>3.345458454823545E-6</v>
      </c>
      <c r="CO24" s="342">
        <f>逆行列係数!CO24/'逆行列係数（外生化）'!CO$116</f>
        <v>1.1298422654418779E-5</v>
      </c>
      <c r="CP24" s="342">
        <f>逆行列係数!CP24/'逆行列係数（外生化）'!CP$116</f>
        <v>1.27247494628859E-5</v>
      </c>
      <c r="CQ24" s="342">
        <f>逆行列係数!CQ24/'逆行列係数（外生化）'!CQ$116</f>
        <v>1.7066077216628059E-5</v>
      </c>
      <c r="CR24" s="342">
        <f>逆行列係数!CR24/'逆行列係数（外生化）'!CR$116</f>
        <v>5.3481076283621216E-6</v>
      </c>
      <c r="CS24" s="342">
        <f>逆行列係数!CS24/'逆行列係数（外生化）'!CS$116</f>
        <v>4.5911168904770744E-6</v>
      </c>
      <c r="CT24" s="342">
        <f>逆行列係数!CT24/'逆行列係数（外生化）'!CT$116</f>
        <v>3.6541090350571414E-6</v>
      </c>
      <c r="CU24" s="342">
        <f>逆行列係数!CU24/'逆行列係数（外生化）'!CU$116</f>
        <v>1.6482841563546553E-6</v>
      </c>
      <c r="CV24" s="342">
        <f>逆行列係数!CV24/'逆行列係数（外生化）'!CV$116</f>
        <v>2.2137657914825576E-6</v>
      </c>
      <c r="CW24" s="342">
        <f>逆行列係数!CW24/'逆行列係数（外生化）'!CW$116</f>
        <v>2.7185364442528558E-6</v>
      </c>
      <c r="CX24" s="342">
        <f>逆行列係数!CX24/'逆行列係数（外生化）'!CX$116</f>
        <v>2.0213871847029831E-6</v>
      </c>
      <c r="CY24" s="342">
        <f>逆行列係数!CY24/'逆行列係数（外生化）'!CY$116</f>
        <v>1.471725442381132E-5</v>
      </c>
      <c r="CZ24" s="342">
        <f>逆行列係数!CZ24/'逆行列係数（外生化）'!CZ$116</f>
        <v>1.233742460105086E-5</v>
      </c>
      <c r="DA24" s="342">
        <f>逆行列係数!DA24/'逆行列係数（外生化）'!DA$116</f>
        <v>1.0999386644814502E-5</v>
      </c>
      <c r="DB24" s="342">
        <f>逆行列係数!DB24/'逆行列係数（外生化）'!DB$116</f>
        <v>4.1557456807111386E-5</v>
      </c>
      <c r="DC24" s="342">
        <f>逆行列係数!DC24/'逆行列係数（外生化）'!DC$116</f>
        <v>8.3085784805056247E-6</v>
      </c>
      <c r="DD24" s="342">
        <f>逆行列係数!DD24/'逆行列係数（外生化）'!DD$116</f>
        <v>9.721648625557858E-5</v>
      </c>
      <c r="DE24" s="342">
        <f>逆行列係数!DE24/'逆行列係数（外生化）'!DE$116</f>
        <v>4.4407288277520867E-6</v>
      </c>
      <c r="DF24" s="343">
        <f>逆行列係数!DF24/'逆行列係数（外生化）'!DF$116</f>
        <v>1.6284221827477581E-4</v>
      </c>
      <c r="DG24" s="344"/>
      <c r="DH24" s="345"/>
      <c r="DI24" s="346"/>
      <c r="DJ24" s="346"/>
      <c r="DK24" s="346"/>
      <c r="DL24" s="346"/>
      <c r="DM24" s="346"/>
      <c r="DN24" s="346"/>
      <c r="DO24" s="346"/>
      <c r="DR24" s="345"/>
      <c r="DS24" s="345"/>
      <c r="DT24" s="345"/>
      <c r="DU24" s="345"/>
      <c r="DV24" s="345"/>
      <c r="DW24" s="345"/>
      <c r="DX24" s="345"/>
      <c r="DY24" s="345"/>
      <c r="DZ24" s="345"/>
      <c r="EA24" s="345"/>
      <c r="EB24" s="345"/>
      <c r="EC24" s="345"/>
      <c r="ED24" s="345"/>
      <c r="EE24" s="345"/>
      <c r="EF24" s="345"/>
      <c r="EG24" s="345"/>
      <c r="EH24" s="345"/>
      <c r="EI24" s="345"/>
      <c r="EJ24" s="345"/>
      <c r="EK24" s="345"/>
      <c r="EL24" s="345"/>
      <c r="EM24" s="345"/>
      <c r="EN24" s="345"/>
      <c r="EO24" s="345"/>
      <c r="EP24" s="345"/>
      <c r="EQ24" s="345"/>
      <c r="ER24" s="345"/>
      <c r="ES24" s="345"/>
      <c r="ET24" s="345"/>
      <c r="EU24" s="345"/>
      <c r="EV24" s="345"/>
      <c r="EW24" s="345"/>
      <c r="EX24" s="345"/>
      <c r="EY24" s="345"/>
      <c r="EZ24" s="345"/>
      <c r="FA24" s="345"/>
      <c r="FB24" s="345"/>
      <c r="FC24" s="345"/>
      <c r="FD24" s="345"/>
      <c r="FE24" s="345"/>
      <c r="FF24" s="345"/>
      <c r="FG24" s="345"/>
      <c r="FH24" s="345"/>
      <c r="FI24" s="345"/>
      <c r="FJ24" s="345"/>
      <c r="FK24" s="345"/>
      <c r="FL24" s="345"/>
      <c r="FM24" s="345"/>
      <c r="FN24" s="345"/>
      <c r="FO24" s="345"/>
    </row>
    <row r="25" spans="1:171" ht="19.899999999999999" customHeight="1" x14ac:dyDescent="0.15">
      <c r="A25" s="347" t="s">
        <v>227</v>
      </c>
      <c r="B25" s="348" t="s">
        <v>228</v>
      </c>
      <c r="C25" s="349">
        <f>逆行列係数!C25/'逆行列係数（外生化）'!C$116</f>
        <v>3.9499367503125491E-4</v>
      </c>
      <c r="D25" s="342">
        <f>逆行列係数!D25/'逆行列係数（外生化）'!D$116</f>
        <v>1.7299113359966532E-4</v>
      </c>
      <c r="E25" s="342">
        <f>逆行列係数!E25/'逆行列係数（外生化）'!E$116</f>
        <v>4.1896217766182162E-5</v>
      </c>
      <c r="F25" s="342">
        <f>逆行列係数!F25/'逆行列係数（外生化）'!F$116</f>
        <v>1.0744763999366444E-5</v>
      </c>
      <c r="G25" s="342">
        <f>逆行列係数!G25/'逆行列係数（外生化）'!G$116</f>
        <v>1.289956995193295E-4</v>
      </c>
      <c r="H25" s="342">
        <f>逆行列係数!H25/'逆行列係数（外生化）'!H$116</f>
        <v>0</v>
      </c>
      <c r="I25" s="342">
        <f>逆行列係数!I25/'逆行列係数（外生化）'!I$116</f>
        <v>3.349630603118844E-5</v>
      </c>
      <c r="J25" s="342">
        <f>逆行列係数!J25/'逆行列係数（外生化）'!J$116</f>
        <v>8.4806975761606267E-4</v>
      </c>
      <c r="K25" s="342">
        <f>逆行列係数!K25/'逆行列係数（外生化）'!K$116</f>
        <v>8.6582080657860805E-4</v>
      </c>
      <c r="L25" s="342">
        <f>逆行列係数!L25/'逆行列係数（外生化）'!L$116</f>
        <v>5.0802273306130557E-4</v>
      </c>
      <c r="M25" s="342">
        <f>逆行列係数!M25/'逆行列係数（外生化）'!M$116</f>
        <v>0</v>
      </c>
      <c r="N25" s="342">
        <f>逆行列係数!N25/'逆行列係数（外生化）'!N$116</f>
        <v>1.9408085256380065E-3</v>
      </c>
      <c r="O25" s="342">
        <f>逆行列係数!O25/'逆行列係数（外生化）'!O$116</f>
        <v>2.1924766504482287E-4</v>
      </c>
      <c r="P25" s="342">
        <f>逆行列係数!P25/'逆行列係数（外生化）'!P$116</f>
        <v>1.5230558714596657E-4</v>
      </c>
      <c r="Q25" s="342">
        <f>逆行列係数!Q25/'逆行列係数（外生化）'!Q$116</f>
        <v>2.17947097345817E-4</v>
      </c>
      <c r="R25" s="342">
        <f>逆行列係数!R25/'逆行列係数（外生化）'!R$116</f>
        <v>6.7109218150543024E-4</v>
      </c>
      <c r="S25" s="342">
        <f>逆行列係数!S25/'逆行列係数（外生化）'!S$116</f>
        <v>3.0231364471128855E-4</v>
      </c>
      <c r="T25" s="342">
        <f>逆行列係数!T25/'逆行列係数（外生化）'!T$116</f>
        <v>9.5910275471577415E-5</v>
      </c>
      <c r="U25" s="342">
        <f>逆行列係数!U25/'逆行列係数（外生化）'!U$116</f>
        <v>9.1707354449313012E-3</v>
      </c>
      <c r="V25" s="342">
        <f>逆行列係数!V25/'逆行列係数（外生化）'!V$116</f>
        <v>1</v>
      </c>
      <c r="W25" s="342">
        <f>逆行列係数!W25/'逆行列係数（外生化）'!W$116</f>
        <v>1.3289797284451121E-3</v>
      </c>
      <c r="X25" s="342">
        <f>逆行列係数!X25/'逆行列係数（外生化）'!X$116</f>
        <v>5.5529971716795929E-3</v>
      </c>
      <c r="Y25" s="342">
        <f>逆行列係数!Y25/'逆行列係数（外生化）'!Y$116</f>
        <v>3.8074336884521549E-3</v>
      </c>
      <c r="Z25" s="342">
        <f>逆行列係数!Z25/'逆行列係数（外生化）'!Z$116</f>
        <v>7.5111685091528565E-3</v>
      </c>
      <c r="AA25" s="342">
        <f>逆行列係数!AA25/'逆行列係数（外生化）'!AA$116</f>
        <v>6.8887616473059486E-3</v>
      </c>
      <c r="AB25" s="342">
        <f>逆行列係数!AB25/'逆行列係数（外生化）'!AB$116</f>
        <v>7.4346539971187941E-3</v>
      </c>
      <c r="AC25" s="342">
        <f>逆行列係数!AC25/'逆行列係数（外生化）'!AC$116</f>
        <v>1.7994556088221566E-5</v>
      </c>
      <c r="AD25" s="342">
        <f>逆行列係数!AD25/'逆行列係数（外生化）'!AD$116</f>
        <v>9.4436702823734786E-5</v>
      </c>
      <c r="AE25" s="342">
        <f>逆行列係数!AE25/'逆行列係数（外生化）'!AE$116</f>
        <v>8.9589253402852314E-4</v>
      </c>
      <c r="AF25" s="342">
        <f>逆行列係数!AF25/'逆行列係数（外生化）'!AF$116</f>
        <v>2.7583514384846193E-3</v>
      </c>
      <c r="AG25" s="342">
        <f>逆行列係数!AG25/'逆行列係数（外生化）'!AG$116</f>
        <v>3.6518434467807152E-4</v>
      </c>
      <c r="AH25" s="342">
        <f>逆行列係数!AH25/'逆行列係数（外生化）'!AH$116</f>
        <v>6.3805579350218206E-3</v>
      </c>
      <c r="AI25" s="342">
        <f>逆行列係数!AI25/'逆行列係数（外生化）'!AI$116</f>
        <v>2.1398998505020656E-4</v>
      </c>
      <c r="AJ25" s="342">
        <f>逆行列係数!AJ25/'逆行列係数（外生化）'!AJ$116</f>
        <v>3.0030407998760189E-3</v>
      </c>
      <c r="AK25" s="342">
        <f>逆行列係数!AK25/'逆行列係数（外生化）'!AK$116</f>
        <v>6.8071242568342567E-4</v>
      </c>
      <c r="AL25" s="342">
        <f>逆行列係数!AL25/'逆行列係数（外生化）'!AL$116</f>
        <v>1.0423956467240168E-3</v>
      </c>
      <c r="AM25" s="342">
        <f>逆行列係数!AM25/'逆行列係数（外生化）'!AM$116</f>
        <v>1.4428540483723553E-3</v>
      </c>
      <c r="AN25" s="342">
        <f>逆行列係数!AN25/'逆行列係数（外生化）'!AN$116</f>
        <v>5.937270425711422E-4</v>
      </c>
      <c r="AO25" s="342">
        <f>逆行列係数!AO25/'逆行列係数（外生化）'!AO$116</f>
        <v>3.6946659216988294E-4</v>
      </c>
      <c r="AP25" s="342">
        <f>逆行列係数!AP25/'逆行列係数（外生化）'!AP$116</f>
        <v>3.5245382549905016E-4</v>
      </c>
      <c r="AQ25" s="342">
        <f>逆行列係数!AQ25/'逆行列係数（外生化）'!AQ$116</f>
        <v>9.07831660870385E-4</v>
      </c>
      <c r="AR25" s="342">
        <f>逆行列係数!AR25/'逆行列係数（外生化）'!AR$116</f>
        <v>1.0885285306074133E-3</v>
      </c>
      <c r="AS25" s="342">
        <f>逆行列係数!AS25/'逆行列係数（外生化）'!AS$116</f>
        <v>2.5254802667644139E-4</v>
      </c>
      <c r="AT25" s="342">
        <f>逆行列係数!AT25/'逆行列係数（外生化）'!AT$116</f>
        <v>2.3413256474342229E-4</v>
      </c>
      <c r="AU25" s="342">
        <f>逆行列係数!AU25/'逆行列係数（外生化）'!AU$116</f>
        <v>2.2057041572948519E-4</v>
      </c>
      <c r="AV25" s="342">
        <f>逆行列係数!AV25/'逆行列係数（外生化）'!AV$116</f>
        <v>1.9804212423543338E-4</v>
      </c>
      <c r="AW25" s="342">
        <f>逆行列係数!AW25/'逆行列係数（外生化）'!AW$116</f>
        <v>1.4828663581718095E-3</v>
      </c>
      <c r="AX25" s="342">
        <f>逆行列係数!AX25/'逆行列係数（外生化）'!AX$116</f>
        <v>6.5831473451380179E-4</v>
      </c>
      <c r="AY25" s="342">
        <f>逆行列係数!AY25/'逆行列係数（外生化）'!AY$116</f>
        <v>2.1914174312307673E-4</v>
      </c>
      <c r="AZ25" s="342">
        <f>逆行列係数!AZ25/'逆行列係数（外生化）'!AZ$116</f>
        <v>2.282082463546775E-4</v>
      </c>
      <c r="BA25" s="342">
        <f>逆行列係数!BA25/'逆行列係数（外生化）'!BA$116</f>
        <v>2.3881199234875383E-4</v>
      </c>
      <c r="BB25" s="342">
        <f>逆行列係数!BB25/'逆行列係数（外生化）'!BB$116</f>
        <v>1.9626903689928575E-3</v>
      </c>
      <c r="BC25" s="342">
        <f>逆行列係数!BC25/'逆行列係数（外生化）'!BC$116</f>
        <v>7.259647657945795E-4</v>
      </c>
      <c r="BD25" s="342">
        <f>逆行列係数!BD25/'逆行列係数（外生化）'!BD$116</f>
        <v>3.8342705558022791E-4</v>
      </c>
      <c r="BE25" s="342">
        <f>逆行列係数!BE25/'逆行列係数（外生化）'!BE$116</f>
        <v>1.1226756688606375E-4</v>
      </c>
      <c r="BF25" s="342">
        <f>逆行列係数!BF25/'逆行列係数（外生化）'!BF$116</f>
        <v>8.8301790845077529E-5</v>
      </c>
      <c r="BG25" s="342">
        <f>逆行列係数!BG25/'逆行列係数（外生化）'!BG$116</f>
        <v>1.1061529391533861E-4</v>
      </c>
      <c r="BH25" s="342">
        <f>逆行列係数!BH25/'逆行列係数（外生化）'!BH$116</f>
        <v>7.8912013315935218E-4</v>
      </c>
      <c r="BI25" s="342">
        <f>逆行列係数!BI25/'逆行列係数（外生化）'!BI$116</f>
        <v>4.7682619924941001E-4</v>
      </c>
      <c r="BJ25" s="342">
        <f>逆行列係数!BJ25/'逆行列係数（外生化）'!BJ$116</f>
        <v>6.8770416201313579E-4</v>
      </c>
      <c r="BK25" s="342">
        <f>逆行列係数!BK25/'逆行列係数（外生化）'!BK$116</f>
        <v>1.8590872421348224E-4</v>
      </c>
      <c r="BL25" s="342">
        <f>逆行列係数!BL25/'逆行列係数（外生化）'!BL$116</f>
        <v>8.4762372529501427E-5</v>
      </c>
      <c r="BM25" s="342">
        <f>逆行列係数!BM25/'逆行列係数（外生化）'!BM$116</f>
        <v>1.3328857630711617E-4</v>
      </c>
      <c r="BN25" s="342">
        <f>逆行列係数!BN25/'逆行列係数（外生化）'!BN$116</f>
        <v>1.8375559074408206E-4</v>
      </c>
      <c r="BO25" s="342">
        <f>逆行列係数!BO25/'逆行列係数（外生化）'!BO$116</f>
        <v>2.5167118809401738E-4</v>
      </c>
      <c r="BP25" s="342">
        <f>逆行列係数!BP25/'逆行列係数（外生化）'!BP$116</f>
        <v>3.9686071969858119E-5</v>
      </c>
      <c r="BQ25" s="342">
        <f>逆行列係数!BQ25/'逆行列係数（外生化）'!BQ$116</f>
        <v>4.4353602372769314E-5</v>
      </c>
      <c r="BR25" s="342">
        <f>逆行列係数!BR25/'逆行列係数（外生化）'!BR$116</f>
        <v>1.5097910857503082E-3</v>
      </c>
      <c r="BS25" s="342">
        <f>逆行列係数!BS25/'逆行列係数（外生化）'!BS$116</f>
        <v>1.6679510595141154E-3</v>
      </c>
      <c r="BT25" s="342">
        <f>逆行列係数!BT25/'逆行列係数（外生化）'!BT$116</f>
        <v>1.527834690070818E-5</v>
      </c>
      <c r="BU25" s="342">
        <f>逆行列係数!BU25/'逆行列係数（外生化）'!BU$116</f>
        <v>1.6201684856981011E-5</v>
      </c>
      <c r="BV25" s="342">
        <f>逆行列係数!BV25/'逆行列係数（外生化）'!BV$116</f>
        <v>9.2058712354931351E-6</v>
      </c>
      <c r="BW25" s="342">
        <f>逆行列係数!BW25/'逆行列係数（外生化）'!BW$116</f>
        <v>8.1128995107261529E-6</v>
      </c>
      <c r="BX25" s="342">
        <f>逆行列係数!BX25/'逆行列係数（外生化）'!BX$116</f>
        <v>3.3169900570563755E-6</v>
      </c>
      <c r="BY25" s="342">
        <f>逆行列係数!BY25/'逆行列係数（外生化）'!BY$116</f>
        <v>1.1455572272505519E-4</v>
      </c>
      <c r="BZ25" s="342">
        <f>逆行列係数!BZ25/'逆行列係数（外生化）'!BZ$116</f>
        <v>2.82542753263104E-5</v>
      </c>
      <c r="CA25" s="342">
        <f>逆行列係数!CA25/'逆行列係数（外生化）'!CA$116</f>
        <v>6.952430527057933E-5</v>
      </c>
      <c r="CB25" s="342">
        <f>逆行列係数!CB25/'逆行列係数（外生化）'!CB$116</f>
        <v>2.0298237531324357E-5</v>
      </c>
      <c r="CC25" s="342">
        <f>逆行列係数!CC25/'逆行列係数（外生化）'!CC$116</f>
        <v>0</v>
      </c>
      <c r="CD25" s="342">
        <f>逆行列係数!CD25/'逆行列係数（外生化）'!CD$116</f>
        <v>1.9379664112230698E-5</v>
      </c>
      <c r="CE25" s="342">
        <f>逆行列係数!CE25/'逆行列係数（外生化）'!CE$116</f>
        <v>1.9298986511997687E-4</v>
      </c>
      <c r="CF25" s="342">
        <f>逆行列係数!CF25/'逆行列係数（外生化）'!CF$116</f>
        <v>1.8832548017037352E-4</v>
      </c>
      <c r="CG25" s="342">
        <f>逆行列係数!CG25/'逆行列係数（外生化）'!CG$116</f>
        <v>8.7624823034233634E-6</v>
      </c>
      <c r="CH25" s="342">
        <f>逆行列係数!CH25/'逆行列係数（外生化）'!CH$116</f>
        <v>3.5642668345544322E-5</v>
      </c>
      <c r="CI25" s="342">
        <f>逆行列係数!CI25/'逆行列係数（外生化）'!CI$116</f>
        <v>2.8867214328745696E-5</v>
      </c>
      <c r="CJ25" s="342">
        <f>逆行列係数!CJ25/'逆行列係数（外生化）'!CJ$116</f>
        <v>1.1768188562577653E-5</v>
      </c>
      <c r="CK25" s="342">
        <f>逆行列係数!CK25/'逆行列係数（外生化）'!CK$116</f>
        <v>1.830979168825792E-5</v>
      </c>
      <c r="CL25" s="342">
        <f>逆行列係数!CL25/'逆行列係数（外生化）'!CL$116</f>
        <v>6.8415550259230652E-5</v>
      </c>
      <c r="CM25" s="342">
        <f>逆行列係数!CM25/'逆行列係数（外生化）'!CM$116</f>
        <v>9.118929602224335E-5</v>
      </c>
      <c r="CN25" s="342">
        <f>逆行列係数!CN25/'逆行列係数（外生化）'!CN$116</f>
        <v>4.1175915824142696E-5</v>
      </c>
      <c r="CO25" s="342">
        <f>逆行列係数!CO25/'逆行列係数（外生化）'!CO$116</f>
        <v>1.6341119726722526E-3</v>
      </c>
      <c r="CP25" s="342">
        <f>逆行列係数!CP25/'逆行列係数（外生化）'!CP$116</f>
        <v>2.8028706252925504E-4</v>
      </c>
      <c r="CQ25" s="342">
        <f>逆行列係数!CQ25/'逆行列係数（外生化）'!CQ$116</f>
        <v>3.5481794409829848E-3</v>
      </c>
      <c r="CR25" s="342">
        <f>逆行列係数!CR25/'逆行列係数（外生化）'!CR$116</f>
        <v>1.4798850872381342E-4</v>
      </c>
      <c r="CS25" s="342">
        <f>逆行列係数!CS25/'逆行列係数（外生化）'!CS$116</f>
        <v>1.1515423814375872E-4</v>
      </c>
      <c r="CT25" s="342">
        <f>逆行列係数!CT25/'逆行列係数（外生化）'!CT$116</f>
        <v>2.0491142873841146E-5</v>
      </c>
      <c r="CU25" s="342">
        <f>逆行列係数!CU25/'逆行列係数（外生化）'!CU$116</f>
        <v>2.3347901063612167E-5</v>
      </c>
      <c r="CV25" s="342">
        <f>逆行列係数!CV25/'逆行列係数（外生化）'!CV$116</f>
        <v>5.8541461885680521E-5</v>
      </c>
      <c r="CW25" s="342">
        <f>逆行列係数!CW25/'逆行列係数（外生化）'!CW$116</f>
        <v>1.2145728755072446E-4</v>
      </c>
      <c r="CX25" s="342">
        <f>逆行列係数!CX25/'逆行列係数（外生化）'!CX$116</f>
        <v>1.9676974210117209E-5</v>
      </c>
      <c r="CY25" s="342">
        <f>逆行列係数!CY25/'逆行列係数（外生化）'!CY$116</f>
        <v>1.7297407023667279E-4</v>
      </c>
      <c r="CZ25" s="342">
        <f>逆行列係数!CZ25/'逆行列係数（外生化）'!CZ$116</f>
        <v>1.7265863699470336E-4</v>
      </c>
      <c r="DA25" s="342">
        <f>逆行列係数!DA25/'逆行列係数（外生化）'!DA$116</f>
        <v>4.8601743419167376E-4</v>
      </c>
      <c r="DB25" s="342">
        <f>逆行列係数!DB25/'逆行列係数（外生化）'!DB$116</f>
        <v>2.2177576652916876E-4</v>
      </c>
      <c r="DC25" s="342">
        <f>逆行列係数!DC25/'逆行列係数（外生化）'!DC$116</f>
        <v>8.4664361875328071E-4</v>
      </c>
      <c r="DD25" s="342">
        <f>逆行列係数!DD25/'逆行列係数（外生化）'!DD$116</f>
        <v>6.5673293302379095E-5</v>
      </c>
      <c r="DE25" s="342">
        <f>逆行列係数!DE25/'逆行列係数（外生化）'!DE$116</f>
        <v>9.8692735011491147E-5</v>
      </c>
      <c r="DF25" s="343">
        <f>逆行列係数!DF25/'逆行列係数（外生化）'!DF$116</f>
        <v>1.759673483623452E-4</v>
      </c>
      <c r="DG25" s="344"/>
      <c r="DH25" s="345"/>
      <c r="DI25" s="346"/>
      <c r="DJ25" s="346"/>
      <c r="DK25" s="346"/>
      <c r="DL25" s="346"/>
      <c r="DM25" s="346"/>
      <c r="DN25" s="346"/>
      <c r="DO25" s="346"/>
      <c r="DR25" s="345"/>
      <c r="DS25" s="345"/>
      <c r="DT25" s="345"/>
      <c r="DU25" s="345"/>
      <c r="DV25" s="345"/>
      <c r="DW25" s="345"/>
      <c r="DX25" s="345"/>
      <c r="DY25" s="345"/>
      <c r="DZ25" s="345"/>
      <c r="EA25" s="345"/>
      <c r="EB25" s="345"/>
      <c r="EC25" s="345"/>
      <c r="ED25" s="345"/>
      <c r="EE25" s="345"/>
      <c r="EF25" s="345"/>
      <c r="EG25" s="345"/>
      <c r="EH25" s="345"/>
      <c r="EI25" s="345"/>
      <c r="EJ25" s="345"/>
      <c r="EK25" s="345"/>
      <c r="EL25" s="345"/>
      <c r="EM25" s="345"/>
      <c r="EN25" s="345"/>
      <c r="EO25" s="345"/>
      <c r="EP25" s="345"/>
      <c r="EQ25" s="345"/>
      <c r="ER25" s="345"/>
      <c r="ES25" s="345"/>
      <c r="ET25" s="345"/>
      <c r="EU25" s="345"/>
      <c r="EV25" s="345"/>
      <c r="EW25" s="345"/>
      <c r="EX25" s="345"/>
      <c r="EY25" s="345"/>
      <c r="EZ25" s="345"/>
      <c r="FA25" s="345"/>
      <c r="FB25" s="345"/>
      <c r="FC25" s="345"/>
      <c r="FD25" s="345"/>
      <c r="FE25" s="345"/>
      <c r="FF25" s="345"/>
      <c r="FG25" s="345"/>
      <c r="FH25" s="345"/>
      <c r="FI25" s="345"/>
      <c r="FJ25" s="345"/>
      <c r="FK25" s="345"/>
      <c r="FL25" s="345"/>
      <c r="FM25" s="345"/>
      <c r="FN25" s="345"/>
      <c r="FO25" s="345"/>
    </row>
    <row r="26" spans="1:171" ht="19.899999999999999" customHeight="1" x14ac:dyDescent="0.15">
      <c r="A26" s="347" t="s">
        <v>232</v>
      </c>
      <c r="B26" s="348" t="s">
        <v>661</v>
      </c>
      <c r="C26" s="349">
        <f>逆行列係数!C26/'逆行列係数（外生化）'!C$116</f>
        <v>3.1558178816138273E-4</v>
      </c>
      <c r="D26" s="342">
        <f>逆行列係数!D26/'逆行列係数（外生化）'!D$116</f>
        <v>2.3127529743042032E-5</v>
      </c>
      <c r="E26" s="342">
        <f>逆行列係数!E26/'逆行列係数（外生化）'!E$116</f>
        <v>5.386696041994632E-5</v>
      </c>
      <c r="F26" s="342">
        <f>逆行列係数!F26/'逆行列係数（外生化）'!F$116</f>
        <v>1.6358613844539392E-5</v>
      </c>
      <c r="G26" s="342">
        <f>逆行列係数!G26/'逆行列係数（外生化）'!G$116</f>
        <v>4.9019739185135166E-5</v>
      </c>
      <c r="H26" s="342">
        <f>逆行列係数!H26/'逆行列係数（外生化）'!H$116</f>
        <v>0</v>
      </c>
      <c r="I26" s="342">
        <f>逆行列係数!I26/'逆行列係数（外生化）'!I$116</f>
        <v>4.2011268135682929E-5</v>
      </c>
      <c r="J26" s="342">
        <f>逆行列係数!J26/'逆行列係数（外生化）'!J$116</f>
        <v>1.8302386931614483E-4</v>
      </c>
      <c r="K26" s="342">
        <f>逆行列係数!K26/'逆行列係数（外生化）'!K$116</f>
        <v>2.5676842120219242E-4</v>
      </c>
      <c r="L26" s="342">
        <f>逆行列係数!L26/'逆行列係数（外生化）'!L$116</f>
        <v>7.2649154104467321E-5</v>
      </c>
      <c r="M26" s="342">
        <f>逆行列係数!M26/'逆行列係数（外生化）'!M$116</f>
        <v>0</v>
      </c>
      <c r="N26" s="342">
        <f>逆行列係数!N26/'逆行列係数（外生化）'!N$116</f>
        <v>1.5533074925641892E-3</v>
      </c>
      <c r="O26" s="342">
        <f>逆行列係数!O26/'逆行列係数（外生化）'!O$116</f>
        <v>1.3992377929529376E-4</v>
      </c>
      <c r="P26" s="342">
        <f>逆行列係数!P26/'逆行列係数（外生化）'!P$116</f>
        <v>3.4346189584563252E-4</v>
      </c>
      <c r="Q26" s="342">
        <f>逆行列係数!Q26/'逆行列係数（外生化）'!Q$116</f>
        <v>2.75320435873749E-4</v>
      </c>
      <c r="R26" s="342">
        <f>逆行列係数!R26/'逆行列係数（外生化）'!R$116</f>
        <v>4.4131028255070049E-4</v>
      </c>
      <c r="S26" s="342">
        <f>逆行列係数!S26/'逆行列係数（外生化）'!S$116</f>
        <v>3.5028654581581393E-4</v>
      </c>
      <c r="T26" s="342">
        <f>逆行列係数!T26/'逆行列係数（外生化）'!T$116</f>
        <v>2.3349289114494765E-4</v>
      </c>
      <c r="U26" s="342">
        <f>逆行列係数!U26/'逆行列係数（外生化）'!U$116</f>
        <v>1.2444864049505481E-2</v>
      </c>
      <c r="V26" s="342">
        <f>逆行列係数!V26/'逆行列係数（外生化）'!V$116</f>
        <v>1.0426110716369849E-3</v>
      </c>
      <c r="W26" s="342">
        <f>逆行列係数!W26/'逆行列係数（外生化）'!W$116</f>
        <v>1</v>
      </c>
      <c r="X26" s="342">
        <f>逆行列係数!X26/'逆行列係数（外生化）'!X$116</f>
        <v>0.15579714482906779</v>
      </c>
      <c r="Y26" s="342">
        <f>逆行列係数!Y26/'逆行列係数（外生化）'!Y$116</f>
        <v>0.22358219724773559</v>
      </c>
      <c r="Z26" s="342">
        <f>逆行列係数!Z26/'逆行列係数（外生化）'!Z$116</f>
        <v>1.0653154249899391E-2</v>
      </c>
      <c r="AA26" s="342">
        <f>逆行列係数!AA26/'逆行列係数（外生化）'!AA$116</f>
        <v>4.1724293314776249E-3</v>
      </c>
      <c r="AB26" s="342">
        <f>逆行列係数!AB26/'逆行列係数（外生化）'!AB$116</f>
        <v>1.3860381656455345E-2</v>
      </c>
      <c r="AC26" s="342">
        <f>逆行列係数!AC26/'逆行列係数（外生化）'!AC$116</f>
        <v>1.2888656573353802E-4</v>
      </c>
      <c r="AD26" s="342">
        <f>逆行列係数!AD26/'逆行列係数（外生化）'!AD$116</f>
        <v>1.3269469884344016E-4</v>
      </c>
      <c r="AE26" s="342">
        <f>逆行列係数!AE26/'逆行列係数（外生化）'!AE$116</f>
        <v>8.216748286743597E-3</v>
      </c>
      <c r="AF26" s="342">
        <f>逆行列係数!AF26/'逆行列係数（外生化）'!AF$116</f>
        <v>4.7874984190793696E-3</v>
      </c>
      <c r="AG26" s="342">
        <f>逆行列係数!AG26/'逆行列係数（外生化）'!AG$116</f>
        <v>4.4178889919350821E-4</v>
      </c>
      <c r="AH26" s="342">
        <f>逆行列係数!AH26/'逆行列係数（外生化）'!AH$116</f>
        <v>1.2291251550938535E-3</v>
      </c>
      <c r="AI26" s="342">
        <f>逆行列係数!AI26/'逆行列係数（外生化）'!AI$116</f>
        <v>4.4011324042370691E-5</v>
      </c>
      <c r="AJ26" s="342">
        <f>逆行列係数!AJ26/'逆行列係数（外生化）'!AJ$116</f>
        <v>3.6486491470624806E-5</v>
      </c>
      <c r="AK26" s="342">
        <f>逆行列係数!AK26/'逆行列係数（外生化）'!AK$116</f>
        <v>1.3502239362596102E-3</v>
      </c>
      <c r="AL26" s="342">
        <f>逆行列係数!AL26/'逆行列係数（外生化）'!AL$116</f>
        <v>6.0149613298069342E-6</v>
      </c>
      <c r="AM26" s="342">
        <f>逆行列係数!AM26/'逆行列係数（外生化）'!AM$116</f>
        <v>1.3887252234802465E-5</v>
      </c>
      <c r="AN26" s="342">
        <f>逆行列係数!AN26/'逆行列係数（外生化）'!AN$116</f>
        <v>4.1688815880985457E-5</v>
      </c>
      <c r="AO26" s="342">
        <f>逆行列係数!AO26/'逆行列係数（外生化）'!AO$116</f>
        <v>6.8293547259377029E-6</v>
      </c>
      <c r="AP26" s="342">
        <f>逆行列係数!AP26/'逆行列係数（外生化）'!AP$116</f>
        <v>8.4112756125710276E-6</v>
      </c>
      <c r="AQ26" s="342">
        <f>逆行列係数!AQ26/'逆行列係数（外生化）'!AQ$116</f>
        <v>8.3850976872807792E-4</v>
      </c>
      <c r="AR26" s="342">
        <f>逆行列係数!AR26/'逆行列係数（外生化）'!AR$116</f>
        <v>5.047744536418301E-5</v>
      </c>
      <c r="AS26" s="342">
        <f>逆行列係数!AS26/'逆行列係数（外生化）'!AS$116</f>
        <v>6.935020928410409E-5</v>
      </c>
      <c r="AT26" s="342">
        <f>逆行列係数!AT26/'逆行列係数（外生化）'!AT$116</f>
        <v>5.286897617936939E-5</v>
      </c>
      <c r="AU26" s="342">
        <f>逆行列係数!AU26/'逆行列係数（外生化）'!AU$116</f>
        <v>4.8683147518599517E-5</v>
      </c>
      <c r="AV26" s="342">
        <f>逆行列係数!AV26/'逆行列係数（外生化）'!AV$116</f>
        <v>2.706554488378051E-4</v>
      </c>
      <c r="AW26" s="342">
        <f>逆行列係数!AW26/'逆行列係数（外生化）'!AW$116</f>
        <v>4.0430114378185099E-4</v>
      </c>
      <c r="AX26" s="342">
        <f>逆行列係数!AX26/'逆行列係数（外生化）'!AX$116</f>
        <v>6.2583330708920314E-4</v>
      </c>
      <c r="AY26" s="342">
        <f>逆行列係数!AY26/'逆行列係数（外生化）'!AY$116</f>
        <v>2.676882952226943E-4</v>
      </c>
      <c r="AZ26" s="342">
        <f>逆行列係数!AZ26/'逆行列係数（外生化）'!AZ$116</f>
        <v>5.3999296418312753E-4</v>
      </c>
      <c r="BA26" s="342">
        <f>逆行列係数!BA26/'逆行列係数（外生化）'!BA$116</f>
        <v>7.998940928276272E-5</v>
      </c>
      <c r="BB26" s="342">
        <f>逆行列係数!BB26/'逆行列係数（外生化）'!BB$116</f>
        <v>4.3560987916782778E-4</v>
      </c>
      <c r="BC26" s="342">
        <f>逆行列係数!BC26/'逆行列係数（外生化）'!BC$116</f>
        <v>1.6220301509417559E-4</v>
      </c>
      <c r="BD26" s="342">
        <f>逆行列係数!BD26/'逆行列係数（外生化）'!BD$116</f>
        <v>1.6026982623831355E-4</v>
      </c>
      <c r="BE26" s="342">
        <f>逆行列係数!BE26/'逆行列係数（外生化）'!BE$116</f>
        <v>1.2273015293030708E-4</v>
      </c>
      <c r="BF26" s="342">
        <f>逆行列係数!BF26/'逆行列係数（外生化）'!BF$116</f>
        <v>9.6362058507630202E-5</v>
      </c>
      <c r="BG26" s="342">
        <f>逆行列係数!BG26/'逆行列係数（外生化）'!BG$116</f>
        <v>2.876208419588132E-4</v>
      </c>
      <c r="BH26" s="342">
        <f>逆行列係数!BH26/'逆行列係数（外生化）'!BH$116</f>
        <v>1.9502857601659242E-4</v>
      </c>
      <c r="BI26" s="342">
        <f>逆行列係数!BI26/'逆行列係数（外生化）'!BI$116</f>
        <v>6.0264015729715447E-5</v>
      </c>
      <c r="BJ26" s="342">
        <f>逆行列係数!BJ26/'逆行列係数（外生化）'!BJ$116</f>
        <v>8.6860682296350297E-4</v>
      </c>
      <c r="BK26" s="342">
        <f>逆行列係数!BK26/'逆行列係数（外生化）'!BK$116</f>
        <v>1.6107078873685554E-5</v>
      </c>
      <c r="BL26" s="342">
        <f>逆行列係数!BL26/'逆行列係数（外生化）'!BL$116</f>
        <v>5.4078208124273993E-5</v>
      </c>
      <c r="BM26" s="342">
        <f>逆行列係数!BM26/'逆行列係数（外生化）'!BM$116</f>
        <v>7.048286059161336E-5</v>
      </c>
      <c r="BN26" s="342">
        <f>逆行列係数!BN26/'逆行列係数（外生化）'!BN$116</f>
        <v>3.874010645298364E-5</v>
      </c>
      <c r="BO26" s="342">
        <f>逆行列係数!BO26/'逆行列係数（外生化）'!BO$116</f>
        <v>3.892059445555857E-5</v>
      </c>
      <c r="BP26" s="342">
        <f>逆行列係数!BP26/'逆行列係数（外生化）'!BP$116</f>
        <v>1.4970637065215641E-5</v>
      </c>
      <c r="BQ26" s="342">
        <f>逆行列係数!BQ26/'逆行列係数（外生化）'!BQ$116</f>
        <v>2.6977741408194442E-4</v>
      </c>
      <c r="BR26" s="342">
        <f>逆行列係数!BR26/'逆行列係数（外生化）'!BR$116</f>
        <v>6.8294130614221702E-5</v>
      </c>
      <c r="BS26" s="342">
        <f>逆行列係数!BS26/'逆行列係数（外生化）'!BS$116</f>
        <v>5.0457461779098922E-5</v>
      </c>
      <c r="BT26" s="342">
        <f>逆行列係数!BT26/'逆行列係数（外生化）'!BT$116</f>
        <v>1.4290152282414725E-5</v>
      </c>
      <c r="BU26" s="342">
        <f>逆行列係数!BU26/'逆行列係数（外生化）'!BU$116</f>
        <v>9.636191494769615E-6</v>
      </c>
      <c r="BV26" s="342">
        <f>逆行列係数!BV26/'逆行列係数（外生化）'!BV$116</f>
        <v>5.2701234142820181E-6</v>
      </c>
      <c r="BW26" s="342">
        <f>逆行列係数!BW26/'逆行列係数（外生化）'!BW$116</f>
        <v>7.0584852940174155E-6</v>
      </c>
      <c r="BX26" s="342">
        <f>逆行列係数!BX26/'逆行列係数（外生化）'!BX$116</f>
        <v>2.4622920771406147E-6</v>
      </c>
      <c r="BY26" s="342">
        <f>逆行列係数!BY26/'逆行列係数（外生化）'!BY$116</f>
        <v>1.0936573315044332E-5</v>
      </c>
      <c r="BZ26" s="342">
        <f>逆行列係数!BZ26/'逆行列係数（外生化）'!BZ$116</f>
        <v>1.2230024128662498E-5</v>
      </c>
      <c r="CA26" s="342">
        <f>逆行列係数!CA26/'逆行列係数（外生化）'!CA$116</f>
        <v>4.7726002581377478E-5</v>
      </c>
      <c r="CB26" s="342">
        <f>逆行列係数!CB26/'逆行列係数（外生化）'!CB$116</f>
        <v>1.1660906430319675E-5</v>
      </c>
      <c r="CC26" s="342">
        <f>逆行列係数!CC26/'逆行列係数（外生化）'!CC$116</f>
        <v>0</v>
      </c>
      <c r="CD26" s="342">
        <f>逆行列係数!CD26/'逆行列係数（外生化）'!CD$116</f>
        <v>1.1610616187998865E-5</v>
      </c>
      <c r="CE26" s="342">
        <f>逆行列係数!CE26/'逆行列係数（外生化）'!CE$116</f>
        <v>1.7864856011560721E-5</v>
      </c>
      <c r="CF26" s="342">
        <f>逆行列係数!CF26/'逆行列係数（外生化）'!CF$116</f>
        <v>8.1451902076342243E-5</v>
      </c>
      <c r="CG26" s="342">
        <f>逆行列係数!CG26/'逆行列係数（外生化）'!CG$116</f>
        <v>3.8872589395286183E-6</v>
      </c>
      <c r="CH26" s="342">
        <f>逆行列係数!CH26/'逆行列係数（外生化）'!CH$116</f>
        <v>7.8362713348353026E-6</v>
      </c>
      <c r="CI26" s="342">
        <f>逆行列係数!CI26/'逆行列係数（外生化）'!CI$116</f>
        <v>1.3259815984500024E-5</v>
      </c>
      <c r="CJ26" s="342">
        <f>逆行列係数!CJ26/'逆行列係数（外生化）'!CJ$116</f>
        <v>2.0253933144241572E-5</v>
      </c>
      <c r="CK26" s="342">
        <f>逆行列係数!CK26/'逆行列係数（外生化）'!CK$116</f>
        <v>8.9721120634198449E-6</v>
      </c>
      <c r="CL26" s="342">
        <f>逆行列係数!CL26/'逆行列係数（外生化）'!CL$116</f>
        <v>4.6492658949566931E-5</v>
      </c>
      <c r="CM26" s="342">
        <f>逆行列係数!CM26/'逆行列係数（外生化）'!CM$116</f>
        <v>1.2575076024580508E-5</v>
      </c>
      <c r="CN26" s="342">
        <f>逆行列係数!CN26/'逆行列係数（外生化）'!CN$116</f>
        <v>5.090682508804528E-5</v>
      </c>
      <c r="CO26" s="342">
        <f>逆行列係数!CO26/'逆行列係数（外生化）'!CO$116</f>
        <v>1.2360160016124393E-3</v>
      </c>
      <c r="CP26" s="342">
        <f>逆行列係数!CP26/'逆行列係数（外生化）'!CP$116</f>
        <v>1.9856208986676838E-4</v>
      </c>
      <c r="CQ26" s="342">
        <f>逆行列係数!CQ26/'逆行列係数（外生化）'!CQ$116</f>
        <v>2.2759261677115307E-4</v>
      </c>
      <c r="CR26" s="342">
        <f>逆行列係数!CR26/'逆行列係数（外生化）'!CR$116</f>
        <v>3.8103956776246932E-5</v>
      </c>
      <c r="CS26" s="342">
        <f>逆行列係数!CS26/'逆行列係数（外生化）'!CS$116</f>
        <v>2.9217665846432554E-5</v>
      </c>
      <c r="CT26" s="342">
        <f>逆行列係数!CT26/'逆行列係数（外生化）'!CT$116</f>
        <v>2.3624359129327001E-5</v>
      </c>
      <c r="CU26" s="342">
        <f>逆行列係数!CU26/'逆行列係数（外生化）'!CU$116</f>
        <v>2.2030185542991105E-5</v>
      </c>
      <c r="CV26" s="342">
        <f>逆行列係数!CV26/'逆行列係数（外生化）'!CV$116</f>
        <v>2.5887936022503214E-5</v>
      </c>
      <c r="CW26" s="342">
        <f>逆行列係数!CW26/'逆行列係数（外生化）'!CW$116</f>
        <v>7.8031879222410737E-5</v>
      </c>
      <c r="CX26" s="342">
        <f>逆行列係数!CX26/'逆行列係数（外生化）'!CX$116</f>
        <v>2.7852379242372424E-5</v>
      </c>
      <c r="CY26" s="342">
        <f>逆行列係数!CY26/'逆行列係数（外生化）'!CY$116</f>
        <v>4.3747821413161678E-5</v>
      </c>
      <c r="CZ26" s="342">
        <f>逆行列係数!CZ26/'逆行列係数（外生化）'!CZ$116</f>
        <v>3.3475903023593734E-5</v>
      </c>
      <c r="DA26" s="342">
        <f>逆行列係数!DA26/'逆行列係数（外生化）'!DA$116</f>
        <v>1.6947546300085975E-4</v>
      </c>
      <c r="DB26" s="342">
        <f>逆行列係数!DB26/'逆行列係数（外生化）'!DB$116</f>
        <v>2.7314470579729023E-5</v>
      </c>
      <c r="DC26" s="342">
        <f>逆行列係数!DC26/'逆行列係数（外生化）'!DC$116</f>
        <v>9.4889361529737387E-5</v>
      </c>
      <c r="DD26" s="342">
        <f>逆行列係数!DD26/'逆行列係数（外生化）'!DD$116</f>
        <v>3.6734115218359943E-5</v>
      </c>
      <c r="DE26" s="342">
        <f>逆行列係数!DE26/'逆行列係数（外生化）'!DE$116</f>
        <v>1.6292222879190661E-4</v>
      </c>
      <c r="DF26" s="343">
        <f>逆行列係数!DF26/'逆行列係数（外生化）'!DF$116</f>
        <v>5.4565221172285568E-5</v>
      </c>
      <c r="DG26" s="344"/>
      <c r="DH26" s="345"/>
      <c r="DI26" s="346"/>
      <c r="DJ26" s="346"/>
      <c r="DK26" s="346"/>
      <c r="DL26" s="346"/>
      <c r="DM26" s="346"/>
      <c r="DN26" s="346"/>
      <c r="DO26" s="346"/>
      <c r="DR26" s="345"/>
      <c r="DS26" s="345"/>
      <c r="DT26" s="345"/>
      <c r="DU26" s="345"/>
      <c r="DV26" s="345"/>
      <c r="DW26" s="345"/>
      <c r="DX26" s="345"/>
      <c r="DY26" s="345"/>
      <c r="DZ26" s="345"/>
      <c r="EA26" s="345"/>
      <c r="EB26" s="345"/>
      <c r="EC26" s="345"/>
      <c r="ED26" s="345"/>
      <c r="EE26" s="345"/>
      <c r="EF26" s="345"/>
      <c r="EG26" s="345"/>
      <c r="EH26" s="345"/>
      <c r="EI26" s="345"/>
      <c r="EJ26" s="345"/>
      <c r="EK26" s="345"/>
      <c r="EL26" s="345"/>
      <c r="EM26" s="345"/>
      <c r="EN26" s="345"/>
      <c r="EO26" s="345"/>
      <c r="EP26" s="345"/>
      <c r="EQ26" s="345"/>
      <c r="ER26" s="345"/>
      <c r="ES26" s="345"/>
      <c r="ET26" s="345"/>
      <c r="EU26" s="345"/>
      <c r="EV26" s="345"/>
      <c r="EW26" s="345"/>
      <c r="EX26" s="345"/>
      <c r="EY26" s="345"/>
      <c r="EZ26" s="345"/>
      <c r="FA26" s="345"/>
      <c r="FB26" s="345"/>
      <c r="FC26" s="345"/>
      <c r="FD26" s="345"/>
      <c r="FE26" s="345"/>
      <c r="FF26" s="345"/>
      <c r="FG26" s="345"/>
      <c r="FH26" s="345"/>
      <c r="FI26" s="345"/>
      <c r="FJ26" s="345"/>
      <c r="FK26" s="345"/>
      <c r="FL26" s="345"/>
      <c r="FM26" s="345"/>
      <c r="FN26" s="345"/>
      <c r="FO26" s="345"/>
    </row>
    <row r="27" spans="1:171" ht="19.899999999999999" customHeight="1" x14ac:dyDescent="0.15">
      <c r="A27" s="347" t="s">
        <v>234</v>
      </c>
      <c r="B27" s="348" t="s">
        <v>662</v>
      </c>
      <c r="C27" s="349">
        <f>逆行列係数!C27/'逆行列係数（外生化）'!C$116</f>
        <v>4.7629606383554408E-4</v>
      </c>
      <c r="D27" s="342">
        <f>逆行列係数!D27/'逆行列係数（外生化）'!D$116</f>
        <v>8.6084450597894403E-5</v>
      </c>
      <c r="E27" s="342">
        <f>逆行列係数!E27/'逆行列係数（外生化）'!E$116</f>
        <v>1.3502285845177648E-4</v>
      </c>
      <c r="F27" s="342">
        <f>逆行列係数!F27/'逆行列係数（外生化）'!F$116</f>
        <v>3.6563998535206643E-5</v>
      </c>
      <c r="G27" s="342">
        <f>逆行列係数!G27/'逆行列係数（外生化）'!G$116</f>
        <v>1.111759656883479E-4</v>
      </c>
      <c r="H27" s="342">
        <f>逆行列係数!H27/'逆行列係数（外生化）'!H$116</f>
        <v>0</v>
      </c>
      <c r="I27" s="342">
        <f>逆行列係数!I27/'逆行列係数（外生化）'!I$116</f>
        <v>1.7007063787121836E-4</v>
      </c>
      <c r="J27" s="342">
        <f>逆行列係数!J27/'逆行列係数（外生化）'!J$116</f>
        <v>9.8812304096594313E-4</v>
      </c>
      <c r="K27" s="342">
        <f>逆行列係数!K27/'逆行列係数（外生化）'!K$116</f>
        <v>1.3658902685755481E-3</v>
      </c>
      <c r="L27" s="342">
        <f>逆行列係数!L27/'逆行列係数（外生化）'!L$116</f>
        <v>4.3390553972360229E-4</v>
      </c>
      <c r="M27" s="342">
        <f>逆行列係数!M27/'逆行列係数（外生化）'!M$116</f>
        <v>0</v>
      </c>
      <c r="N27" s="342">
        <f>逆行列係数!N27/'逆行列係数（外生化）'!N$116</f>
        <v>4.9538830515574095E-3</v>
      </c>
      <c r="O27" s="342">
        <f>逆行列係数!O27/'逆行列係数（外生化）'!O$116</f>
        <v>4.7391222486037869E-4</v>
      </c>
      <c r="P27" s="342">
        <f>逆行列係数!P27/'逆行列係数（外生化）'!P$116</f>
        <v>9.8437568269160161E-4</v>
      </c>
      <c r="Q27" s="342">
        <f>逆行列係数!Q27/'逆行列係数（外生化）'!Q$116</f>
        <v>8.1275260815597678E-4</v>
      </c>
      <c r="R27" s="342">
        <f>逆行列係数!R27/'逆行列係数（外生化）'!R$116</f>
        <v>1.7903383974708579E-3</v>
      </c>
      <c r="S27" s="342">
        <f>逆行列係数!S27/'逆行列係数（外生化）'!S$116</f>
        <v>1.1985234004178401E-3</v>
      </c>
      <c r="T27" s="342">
        <f>逆行列係数!T27/'逆行列係数（外生化）'!T$116</f>
        <v>5.9035696350765365E-4</v>
      </c>
      <c r="U27" s="342">
        <f>逆行列係数!U27/'逆行列係数（外生化）'!U$116</f>
        <v>2.4168839904771026E-3</v>
      </c>
      <c r="V27" s="342">
        <f>逆行列係数!V27/'逆行列係数（外生化）'!V$116</f>
        <v>3.134159422429283E-3</v>
      </c>
      <c r="W27" s="342">
        <f>逆行列係数!W27/'逆行列係数（外生化）'!W$116</f>
        <v>7.2874611583448705E-3</v>
      </c>
      <c r="X27" s="342">
        <f>逆行列係数!X27/'逆行列係数（外生化）'!X$116</f>
        <v>1</v>
      </c>
      <c r="Y27" s="342">
        <f>逆行列係数!Y27/'逆行列係数（外生化）'!Y$116</f>
        <v>8.9997671003363117E-2</v>
      </c>
      <c r="Z27" s="342">
        <f>逆行列係数!Z27/'逆行列係数（外生化）'!Z$116</f>
        <v>5.0451745133913449E-2</v>
      </c>
      <c r="AA27" s="342">
        <f>逆行列係数!AA27/'逆行列係数（外生化）'!AA$116</f>
        <v>2.4571833050818132E-2</v>
      </c>
      <c r="AB27" s="342">
        <f>逆行列係数!AB27/'逆行列係数（外生化）'!AB$116</f>
        <v>3.6574783358977576E-2</v>
      </c>
      <c r="AC27" s="342">
        <f>逆行列係数!AC27/'逆行列係数（外生化）'!AC$116</f>
        <v>1.0554140277961832E-4</v>
      </c>
      <c r="AD27" s="342">
        <f>逆行列係数!AD27/'逆行列係数（外生化）'!AD$116</f>
        <v>6.3931220694127548E-4</v>
      </c>
      <c r="AE27" s="342">
        <f>逆行列係数!AE27/'逆行列係数（外生化）'!AE$116</f>
        <v>1.3800927267392842E-2</v>
      </c>
      <c r="AF27" s="342">
        <f>逆行列係数!AF27/'逆行列係数（外生化）'!AF$116</f>
        <v>2.7430711775805083E-2</v>
      </c>
      <c r="AG27" s="342">
        <f>逆行列係数!AG27/'逆行列係数（外生化）'!AG$116</f>
        <v>1.3402518346691224E-3</v>
      </c>
      <c r="AH27" s="342">
        <f>逆行列係数!AH27/'逆行列係数（外生化）'!AH$116</f>
        <v>3.9230602148978199E-3</v>
      </c>
      <c r="AI27" s="342">
        <f>逆行列係数!AI27/'逆行列係数（外生化）'!AI$116</f>
        <v>1.3371537644822875E-4</v>
      </c>
      <c r="AJ27" s="342">
        <f>逆行列係数!AJ27/'逆行列係数（外生化）'!AJ$116</f>
        <v>1.375065696892722E-4</v>
      </c>
      <c r="AK27" s="342">
        <f>逆行列係数!AK27/'逆行列係数（外生化）'!AK$116</f>
        <v>5.5272080415380582E-3</v>
      </c>
      <c r="AL27" s="342">
        <f>逆行列係数!AL27/'逆行列係数（外生化）'!AL$116</f>
        <v>5.7556965181438241E-5</v>
      </c>
      <c r="AM27" s="342">
        <f>逆行列係数!AM27/'逆行列係数（外生化）'!AM$116</f>
        <v>6.4143932003400995E-5</v>
      </c>
      <c r="AN27" s="342">
        <f>逆行列係数!AN27/'逆行列係数（外生化）'!AN$116</f>
        <v>1.194360746338651E-4</v>
      </c>
      <c r="AO27" s="342">
        <f>逆行列係数!AO27/'逆行列係数（外生化）'!AO$116</f>
        <v>2.3321086817318694E-5</v>
      </c>
      <c r="AP27" s="342">
        <f>逆行列係数!AP27/'逆行列係数（外生化）'!AP$116</f>
        <v>4.1273088488261724E-5</v>
      </c>
      <c r="AQ27" s="342">
        <f>逆行列係数!AQ27/'逆行列係数（外生化）'!AQ$116</f>
        <v>1.5977061064856898E-3</v>
      </c>
      <c r="AR27" s="342">
        <f>逆行列係数!AR27/'逆行列係数（外生化）'!AR$116</f>
        <v>1.4796978610893814E-4</v>
      </c>
      <c r="AS27" s="342">
        <f>逆行列係数!AS27/'逆行列係数（外生化）'!AS$116</f>
        <v>2.3412572548622181E-4</v>
      </c>
      <c r="AT27" s="342">
        <f>逆行列係数!AT27/'逆行列係数（外生化）'!AT$116</f>
        <v>1.8372559100359983E-4</v>
      </c>
      <c r="AU27" s="342">
        <f>逆行列係数!AU27/'逆行列係数（外生化）'!AU$116</f>
        <v>1.1700513630396914E-4</v>
      </c>
      <c r="AV27" s="342">
        <f>逆行列係数!AV27/'逆行列係数（外生化）'!AV$116</f>
        <v>5.8646156406168498E-4</v>
      </c>
      <c r="AW27" s="342">
        <f>逆行列係数!AW27/'逆行列係数（外生化）'!AW$116</f>
        <v>1.6854073015471721E-3</v>
      </c>
      <c r="AX27" s="342">
        <f>逆行列係数!AX27/'逆行列係数（外生化）'!AX$116</f>
        <v>1.5699883845048134E-3</v>
      </c>
      <c r="AY27" s="342">
        <f>逆行列係数!AY27/'逆行列係数（外生化）'!AY$116</f>
        <v>6.0396500645697648E-4</v>
      </c>
      <c r="AZ27" s="342">
        <f>逆行列係数!AZ27/'逆行列係数（外生化）'!AZ$116</f>
        <v>1.6981246519644068E-3</v>
      </c>
      <c r="BA27" s="342">
        <f>逆行列係数!BA27/'逆行列係数（外生化）'!BA$116</f>
        <v>3.7840437513041452E-4</v>
      </c>
      <c r="BB27" s="342">
        <f>逆行列係数!BB27/'逆行列係数（外生化）'!BB$116</f>
        <v>9.0577704876481919E-4</v>
      </c>
      <c r="BC27" s="342">
        <f>逆行列係数!BC27/'逆行列係数（外生化）'!BC$116</f>
        <v>3.4952874112354105E-4</v>
      </c>
      <c r="BD27" s="342">
        <f>逆行列係数!BD27/'逆行列係数（外生化）'!BD$116</f>
        <v>2.5503868579540036E-4</v>
      </c>
      <c r="BE27" s="342">
        <f>逆行列係数!BE27/'逆行列係数（外生化）'!BE$116</f>
        <v>2.723226139608254E-4</v>
      </c>
      <c r="BF27" s="342">
        <f>逆行列係数!BF27/'逆行列係数（外生化）'!BF$116</f>
        <v>2.6401373876737514E-4</v>
      </c>
      <c r="BG27" s="342">
        <f>逆行列係数!BG27/'逆行列係数（外生化）'!BG$116</f>
        <v>4.8175894592663096E-4</v>
      </c>
      <c r="BH27" s="342">
        <f>逆行列係数!BH27/'逆行列係数（外生化）'!BH$116</f>
        <v>4.7423593987947881E-4</v>
      </c>
      <c r="BI27" s="342">
        <f>逆行列係数!BI27/'逆行列係数（外生化）'!BI$116</f>
        <v>1.6660919386576054E-4</v>
      </c>
      <c r="BJ27" s="342">
        <f>逆行列係数!BJ27/'逆行列係数（外生化）'!BJ$116</f>
        <v>1.0432861067809563E-3</v>
      </c>
      <c r="BK27" s="342">
        <f>逆行列係数!BK27/'逆行列係数（外生化）'!BK$116</f>
        <v>4.9509995241500049E-5</v>
      </c>
      <c r="BL27" s="342">
        <f>逆行列係数!BL27/'逆行列係数（外生化）'!BL$116</f>
        <v>1.3887047110348587E-4</v>
      </c>
      <c r="BM27" s="342">
        <f>逆行列係数!BM27/'逆行列係数（外生化）'!BM$116</f>
        <v>2.082723910952712E-4</v>
      </c>
      <c r="BN27" s="342">
        <f>逆行列係数!BN27/'逆行列係数（外生化）'!BN$116</f>
        <v>1.0058598440708848E-4</v>
      </c>
      <c r="BO27" s="342">
        <f>逆行列係数!BO27/'逆行列係数（外生化）'!BO$116</f>
        <v>9.6048129912675994E-5</v>
      </c>
      <c r="BP27" s="342">
        <f>逆行列係数!BP27/'逆行列係数（外生化）'!BP$116</f>
        <v>3.4788190315529977E-5</v>
      </c>
      <c r="BQ27" s="342">
        <f>逆行列係数!BQ27/'逆行列係数（外生化）'!BQ$116</f>
        <v>9.2600652539929739E-5</v>
      </c>
      <c r="BR27" s="342">
        <f>逆行列係数!BR27/'逆行列係数（外生化）'!BR$116</f>
        <v>1.4714308288211954E-4</v>
      </c>
      <c r="BS27" s="342">
        <f>逆行列係数!BS27/'逆行列係数（外生化）'!BS$116</f>
        <v>1.8061261492805184E-4</v>
      </c>
      <c r="BT27" s="342">
        <f>逆行列係数!BT27/'逆行列係数（外生化）'!BT$116</f>
        <v>2.9903660048357931E-5</v>
      </c>
      <c r="BU27" s="342">
        <f>逆行列係数!BU27/'逆行列係数（外生化）'!BU$116</f>
        <v>2.1800477460324198E-5</v>
      </c>
      <c r="BV27" s="342">
        <f>逆行列係数!BV27/'逆行列係数（外生化）'!BV$116</f>
        <v>1.1322107155737147E-5</v>
      </c>
      <c r="BW27" s="342">
        <f>逆行列係数!BW27/'逆行列係数（外生化）'!BW$116</f>
        <v>1.5611489986526383E-5</v>
      </c>
      <c r="BX27" s="342">
        <f>逆行列係数!BX27/'逆行列係数（外生化）'!BX$116</f>
        <v>6.1599451719877782E-6</v>
      </c>
      <c r="BY27" s="342">
        <f>逆行列係数!BY27/'逆行列係数（外生化）'!BY$116</f>
        <v>3.1674184899967321E-5</v>
      </c>
      <c r="BZ27" s="342">
        <f>逆行列係数!BZ27/'逆行列係数（外生化）'!BZ$116</f>
        <v>3.6098176674170261E-5</v>
      </c>
      <c r="CA27" s="342">
        <f>逆行列係数!CA27/'逆行列係数（外生化）'!CA$116</f>
        <v>1.4840990259060944E-4</v>
      </c>
      <c r="CB27" s="342">
        <f>逆行列係数!CB27/'逆行列係数（外生化）'!CB$116</f>
        <v>3.6313353730042229E-5</v>
      </c>
      <c r="CC27" s="342">
        <f>逆行列係数!CC27/'逆行列係数（外生化）'!CC$116</f>
        <v>0</v>
      </c>
      <c r="CD27" s="342">
        <f>逆行列係数!CD27/'逆行列係数（外生化）'!CD$116</f>
        <v>3.5538323451434166E-5</v>
      </c>
      <c r="CE27" s="342">
        <f>逆行列係数!CE27/'逆行列係数（外生化）'!CE$116</f>
        <v>4.9320492547847921E-5</v>
      </c>
      <c r="CF27" s="342">
        <f>逆行列係数!CF27/'逆行列係数（外生化）'!CF$116</f>
        <v>4.1463047819301224E-4</v>
      </c>
      <c r="CG27" s="342">
        <f>逆行列係数!CG27/'逆行列係数（外生化）'!CG$116</f>
        <v>1.1606866555204851E-5</v>
      </c>
      <c r="CH27" s="342">
        <f>逆行列係数!CH27/'逆行列係数（外生化）'!CH$116</f>
        <v>2.192220618454267E-5</v>
      </c>
      <c r="CI27" s="342">
        <f>逆行列係数!CI27/'逆行列係数（外生化）'!CI$116</f>
        <v>3.5378534957232313E-5</v>
      </c>
      <c r="CJ27" s="342">
        <f>逆行列係数!CJ27/'逆行列係数（外生化）'!CJ$116</f>
        <v>4.5182322067326871E-5</v>
      </c>
      <c r="CK27" s="342">
        <f>逆行列係数!CK27/'逆行列係数（外生化）'!CK$116</f>
        <v>2.433267125596412E-5</v>
      </c>
      <c r="CL27" s="342">
        <f>逆行列係数!CL27/'逆行列係数（外生化）'!CL$116</f>
        <v>1.424424532120583E-4</v>
      </c>
      <c r="CM27" s="342">
        <f>逆行列係数!CM27/'逆行列係数（外生化）'!CM$116</f>
        <v>3.5502351379226618E-5</v>
      </c>
      <c r="CN27" s="342">
        <f>逆行列係数!CN27/'逆行列係数（外生化）'!CN$116</f>
        <v>2.9586857031885239E-4</v>
      </c>
      <c r="CO27" s="342">
        <f>逆行列係数!CO27/'逆行列係数（外生化）'!CO$116</f>
        <v>2.0260414795579672E-3</v>
      </c>
      <c r="CP27" s="342">
        <f>逆行列係数!CP27/'逆行列係数（外生化）'!CP$116</f>
        <v>7.8506748292658682E-4</v>
      </c>
      <c r="CQ27" s="342">
        <f>逆行列係数!CQ27/'逆行列係数（外生化）'!CQ$116</f>
        <v>7.2232085108095607E-4</v>
      </c>
      <c r="CR27" s="342">
        <f>逆行列係数!CR27/'逆行列係数（外生化）'!CR$116</f>
        <v>1.2190129109157547E-4</v>
      </c>
      <c r="CS27" s="342">
        <f>逆行列係数!CS27/'逆行列係数（外生化）'!CS$116</f>
        <v>9.5384918818580282E-5</v>
      </c>
      <c r="CT27" s="342">
        <f>逆行列係数!CT27/'逆行列係数（外生化）'!CT$116</f>
        <v>6.5971765723017649E-5</v>
      </c>
      <c r="CU27" s="342">
        <f>逆行列係数!CU27/'逆行列係数（外生化）'!CU$116</f>
        <v>6.7406862285461836E-5</v>
      </c>
      <c r="CV27" s="342">
        <f>逆行列係数!CV27/'逆行列係数（外生化）'!CV$116</f>
        <v>6.5201616005465443E-5</v>
      </c>
      <c r="CW27" s="342">
        <f>逆行列係数!CW27/'逆行列係数（外生化）'!CW$116</f>
        <v>3.1278333514237448E-4</v>
      </c>
      <c r="CX27" s="342">
        <f>逆行列係数!CX27/'逆行列係数（外生化）'!CX$116</f>
        <v>7.0378698869818187E-5</v>
      </c>
      <c r="CY27" s="342">
        <f>逆行列係数!CY27/'逆行列係数（外生化）'!CY$116</f>
        <v>1.2246062530195362E-4</v>
      </c>
      <c r="CZ27" s="342">
        <f>逆行列係数!CZ27/'逆行列係数（外生化）'!CZ$116</f>
        <v>1.1174108545585385E-4</v>
      </c>
      <c r="DA27" s="342">
        <f>逆行列係数!DA27/'逆行列係数（外生化）'!DA$116</f>
        <v>5.2970038163734654E-4</v>
      </c>
      <c r="DB27" s="342">
        <f>逆行列係数!DB27/'逆行列係数（外生化）'!DB$116</f>
        <v>6.7616285544507226E-5</v>
      </c>
      <c r="DC27" s="342">
        <f>逆行列係数!DC27/'逆行列係数（外生化）'!DC$116</f>
        <v>5.6253407877910851E-4</v>
      </c>
      <c r="DD27" s="342">
        <f>逆行列係数!DD27/'逆行列係数（外生化）'!DD$116</f>
        <v>1.0177205536061312E-4</v>
      </c>
      <c r="DE27" s="342">
        <f>逆行列係数!DE27/'逆行列係数（外生化）'!DE$116</f>
        <v>4.334141983593633E-4</v>
      </c>
      <c r="DF27" s="343">
        <f>逆行列係数!DF27/'逆行列係数（外生化）'!DF$116</f>
        <v>9.3321939502685809E-5</v>
      </c>
      <c r="DG27" s="344"/>
      <c r="DH27" s="345"/>
      <c r="DI27" s="346"/>
      <c r="DJ27" s="346"/>
      <c r="DK27" s="346"/>
      <c r="DL27" s="346"/>
      <c r="DM27" s="346"/>
      <c r="DN27" s="346"/>
      <c r="DO27" s="346"/>
      <c r="DR27" s="345"/>
      <c r="DS27" s="345"/>
      <c r="DT27" s="345"/>
      <c r="DU27" s="345"/>
      <c r="DV27" s="345"/>
      <c r="DW27" s="345"/>
      <c r="DX27" s="345"/>
      <c r="DY27" s="345"/>
      <c r="DZ27" s="345"/>
      <c r="EA27" s="345"/>
      <c r="EB27" s="345"/>
      <c r="EC27" s="345"/>
      <c r="ED27" s="345"/>
      <c r="EE27" s="345"/>
      <c r="EF27" s="345"/>
      <c r="EG27" s="345"/>
      <c r="EH27" s="345"/>
      <c r="EI27" s="345"/>
      <c r="EJ27" s="345"/>
      <c r="EK27" s="345"/>
      <c r="EL27" s="345"/>
      <c r="EM27" s="345"/>
      <c r="EN27" s="345"/>
      <c r="EO27" s="345"/>
      <c r="EP27" s="345"/>
      <c r="EQ27" s="345"/>
      <c r="ER27" s="345"/>
      <c r="ES27" s="345"/>
      <c r="ET27" s="345"/>
      <c r="EU27" s="345"/>
      <c r="EV27" s="345"/>
      <c r="EW27" s="345"/>
      <c r="EX27" s="345"/>
      <c r="EY27" s="345"/>
      <c r="EZ27" s="345"/>
      <c r="FA27" s="345"/>
      <c r="FB27" s="345"/>
      <c r="FC27" s="345"/>
      <c r="FD27" s="345"/>
      <c r="FE27" s="345"/>
      <c r="FF27" s="345"/>
      <c r="FG27" s="345"/>
      <c r="FH27" s="345"/>
      <c r="FI27" s="345"/>
      <c r="FJ27" s="345"/>
      <c r="FK27" s="345"/>
      <c r="FL27" s="345"/>
      <c r="FM27" s="345"/>
      <c r="FN27" s="345"/>
      <c r="FO27" s="345"/>
    </row>
    <row r="28" spans="1:171" ht="19.899999999999999" customHeight="1" x14ac:dyDescent="0.15">
      <c r="A28" s="347" t="s">
        <v>241</v>
      </c>
      <c r="B28" s="348" t="s">
        <v>240</v>
      </c>
      <c r="C28" s="349">
        <f>逆行列係数!C28/'逆行列係数（外生化）'!C$116</f>
        <v>1.3618889201691482E-4</v>
      </c>
      <c r="D28" s="342">
        <f>逆行列係数!D28/'逆行列係数（外生化）'!D$116</f>
        <v>1.3292890888262029E-5</v>
      </c>
      <c r="E28" s="342">
        <f>逆行列係数!E28/'逆行列係数（外生化）'!E$116</f>
        <v>4.2876781056788481E-5</v>
      </c>
      <c r="F28" s="342">
        <f>逆行列係数!F28/'逆行列係数（外生化）'!F$116</f>
        <v>4.2583311232529117E-5</v>
      </c>
      <c r="G28" s="342">
        <f>逆行列係数!G28/'逆行列係数（外生化）'!G$116</f>
        <v>1.0236549564453418E-4</v>
      </c>
      <c r="H28" s="342">
        <f>逆行列係数!H28/'逆行列係数（外生化）'!H$116</f>
        <v>0</v>
      </c>
      <c r="I28" s="342">
        <f>逆行列係数!I28/'逆行列係数（外生化）'!I$116</f>
        <v>1.2720828036910384E-5</v>
      </c>
      <c r="J28" s="342">
        <f>逆行列係数!J28/'逆行列係数（外生化）'!J$116</f>
        <v>9.1672152348771808E-5</v>
      </c>
      <c r="K28" s="342">
        <f>逆行列係数!K28/'逆行列係数（外生化）'!K$116</f>
        <v>1.5434676077422105E-4</v>
      </c>
      <c r="L28" s="342">
        <f>逆行列係数!L28/'逆行列係数（外生化）'!L$116</f>
        <v>9.0426239341249071E-6</v>
      </c>
      <c r="M28" s="342">
        <f>逆行列係数!M28/'逆行列係数（外生化）'!M$116</f>
        <v>0</v>
      </c>
      <c r="N28" s="342">
        <f>逆行列係数!N28/'逆行列係数（外生化）'!N$116</f>
        <v>3.3393552756343483E-3</v>
      </c>
      <c r="O28" s="342">
        <f>逆行列係数!O28/'逆行列係数（外生化）'!O$116</f>
        <v>1.5660327161714935E-4</v>
      </c>
      <c r="P28" s="342">
        <f>逆行列係数!P28/'逆行列係数（外生化）'!P$116</f>
        <v>3.8120407579704166E-4</v>
      </c>
      <c r="Q28" s="342">
        <f>逆行列係数!Q28/'逆行列係数（外生化）'!Q$116</f>
        <v>3.2718250433768937E-4</v>
      </c>
      <c r="R28" s="342">
        <f>逆行列係数!R28/'逆行列係数（外生化）'!R$116</f>
        <v>4.024484366795337E-4</v>
      </c>
      <c r="S28" s="342">
        <f>逆行列係数!S28/'逆行列係数（外生化）'!S$116</f>
        <v>4.7517461281640057E-4</v>
      </c>
      <c r="T28" s="342">
        <f>逆行列係数!T28/'逆行列係数（外生化）'!T$116</f>
        <v>2.6702191765250969E-4</v>
      </c>
      <c r="U28" s="342">
        <f>逆行列係数!U28/'逆行列係数（外生化）'!U$116</f>
        <v>6.3981305803623333E-5</v>
      </c>
      <c r="V28" s="342">
        <f>逆行列係数!V28/'逆行列係数（外生化）'!V$116</f>
        <v>4.7116946379872669E-5</v>
      </c>
      <c r="W28" s="342">
        <f>逆行列係数!W28/'逆行列係数（外生化）'!W$116</f>
        <v>1.0318088204885372E-5</v>
      </c>
      <c r="X28" s="342">
        <f>逆行列係数!X28/'逆行列係数（外生化）'!X$116</f>
        <v>2.940596764535573E-5</v>
      </c>
      <c r="Y28" s="342">
        <f>逆行列係数!Y28/'逆行列係数（外生化）'!Y$116</f>
        <v>1</v>
      </c>
      <c r="Z28" s="342">
        <f>逆行列係数!Z28/'逆行列係数（外生化）'!Z$116</f>
        <v>1.3107477945909213E-2</v>
      </c>
      <c r="AA28" s="342">
        <f>逆行列係数!AA28/'逆行列係数（外生化）'!AA$116</f>
        <v>3.2133640274032332E-4</v>
      </c>
      <c r="AB28" s="342">
        <f>逆行列係数!AB28/'逆行列係数（外生化）'!AB$116</f>
        <v>2.9035819918671237E-3</v>
      </c>
      <c r="AC28" s="342">
        <f>逆行列係数!AC28/'逆行列係数（外生化）'!AC$116</f>
        <v>2.3535590799094784E-6</v>
      </c>
      <c r="AD28" s="342">
        <f>逆行列係数!AD28/'逆行列係数（外生化）'!AD$116</f>
        <v>1.611747594820129E-5</v>
      </c>
      <c r="AE28" s="342">
        <f>逆行列係数!AE28/'逆行列係数（外生化）'!AE$116</f>
        <v>2.8845504638939937E-2</v>
      </c>
      <c r="AF28" s="342">
        <f>逆行列係数!AF28/'逆行列係数（外生化）'!AF$116</f>
        <v>4.5556517332642516E-4</v>
      </c>
      <c r="AG28" s="342">
        <f>逆行列係数!AG28/'逆行列係数（外生化）'!AG$116</f>
        <v>1.0336537278771369E-3</v>
      </c>
      <c r="AH28" s="342">
        <f>逆行列係数!AH28/'逆行列係数（外生化）'!AH$116</f>
        <v>5.0368171529506099E-4</v>
      </c>
      <c r="AI28" s="342">
        <f>逆行列係数!AI28/'逆行列係数（外生化）'!AI$116</f>
        <v>1.6480074486392346E-5</v>
      </c>
      <c r="AJ28" s="342">
        <f>逆行列係数!AJ28/'逆行列係数（外生化）'!AJ$116</f>
        <v>2.8568764504486601E-5</v>
      </c>
      <c r="AK28" s="342">
        <f>逆行列係数!AK28/'逆行列係数（外生化）'!AK$116</f>
        <v>1.6184673388785144E-3</v>
      </c>
      <c r="AL28" s="342">
        <f>逆行列係数!AL28/'逆行列係数（外生化）'!AL$116</f>
        <v>3.1352930774863626E-6</v>
      </c>
      <c r="AM28" s="342">
        <f>逆行列係数!AM28/'逆行列係数（外生化）'!AM$116</f>
        <v>7.2803046097292366E-6</v>
      </c>
      <c r="AN28" s="342">
        <f>逆行列係数!AN28/'逆行列係数（外生化）'!AN$116</f>
        <v>1.6315766445128544E-5</v>
      </c>
      <c r="AO28" s="342">
        <f>逆行列係数!AO28/'逆行列係数（外生化）'!AO$116</f>
        <v>5.5501275284537542E-6</v>
      </c>
      <c r="AP28" s="342">
        <f>逆行列係数!AP28/'逆行列係数（外生化）'!AP$116</f>
        <v>3.0492711353484136E-6</v>
      </c>
      <c r="AQ28" s="342">
        <f>逆行列係数!AQ28/'逆行列係数（外生化）'!AQ$116</f>
        <v>2.7482704084830041E-3</v>
      </c>
      <c r="AR28" s="342">
        <f>逆行列係数!AR28/'逆行列係数（外生化）'!AR$116</f>
        <v>4.2113985181322096E-5</v>
      </c>
      <c r="AS28" s="342">
        <f>逆行列係数!AS28/'逆行列係数（外生化）'!AS$116</f>
        <v>7.2714794230857848E-5</v>
      </c>
      <c r="AT28" s="342">
        <f>逆行列係数!AT28/'逆行列係数（外生化）'!AT$116</f>
        <v>3.6447665319180491E-5</v>
      </c>
      <c r="AU28" s="342">
        <f>逆行列係数!AU28/'逆行列係数（外生化）'!AU$116</f>
        <v>9.3289105905124792E-5</v>
      </c>
      <c r="AV28" s="342">
        <f>逆行列係数!AV28/'逆行列係数（外生化）'!AV$116</f>
        <v>6.2161169345930484E-4</v>
      </c>
      <c r="AW28" s="342">
        <f>逆行列係数!AW28/'逆行列係数（外生化）'!AW$116</f>
        <v>5.2180143291565473E-4</v>
      </c>
      <c r="AX28" s="342">
        <f>逆行列係数!AX28/'逆行列係数（外生化）'!AX$116</f>
        <v>1.3633940710910388E-3</v>
      </c>
      <c r="AY28" s="342">
        <f>逆行列係数!AY28/'逆行列係数（外生化）'!AY$116</f>
        <v>7.6975056327029177E-4</v>
      </c>
      <c r="AZ28" s="342">
        <f>逆行列係数!AZ28/'逆行列係数（外生化）'!AZ$116</f>
        <v>1.2654961449296402E-3</v>
      </c>
      <c r="BA28" s="342">
        <f>逆行列係数!BA28/'逆行列係数（外生化）'!BA$116</f>
        <v>5.4221172399287081E-5</v>
      </c>
      <c r="BB28" s="342">
        <f>逆行列係数!BB28/'逆行列係数（外生化）'!BB$116</f>
        <v>1.3151083310656481E-3</v>
      </c>
      <c r="BC28" s="342">
        <f>逆行列係数!BC28/'逆行列係数（外生化）'!BC$116</f>
        <v>4.3904162809619781E-4</v>
      </c>
      <c r="BD28" s="342">
        <f>逆行列係数!BD28/'逆行列係数（外生化）'!BD$116</f>
        <v>4.664043431663531E-4</v>
      </c>
      <c r="BE28" s="342">
        <f>逆行列係数!BE28/'逆行列係数（外生化）'!BE$116</f>
        <v>2.8627048108671304E-4</v>
      </c>
      <c r="BF28" s="342">
        <f>逆行列係数!BF28/'逆行列係数（外生化）'!BF$116</f>
        <v>1.4487349143695995E-4</v>
      </c>
      <c r="BG28" s="342">
        <f>逆行列係数!BG28/'逆行列係数（外生化）'!BG$116</f>
        <v>8.4564260096168229E-4</v>
      </c>
      <c r="BH28" s="342">
        <f>逆行列係数!BH28/'逆行列係数（外生化）'!BH$116</f>
        <v>1.9847380540933537E-4</v>
      </c>
      <c r="BI28" s="342">
        <f>逆行列係数!BI28/'逆行列係数（外生化）'!BI$116</f>
        <v>6.0165103559276881E-5</v>
      </c>
      <c r="BJ28" s="342">
        <f>逆行列係数!BJ28/'逆行列係数（外生化）'!BJ$116</f>
        <v>2.0961491090441668E-3</v>
      </c>
      <c r="BK28" s="342">
        <f>逆行列係数!BK28/'逆行列係数（外生化）'!BK$116</f>
        <v>1.7140851251399206E-5</v>
      </c>
      <c r="BL28" s="342">
        <f>逆行列係数!BL28/'逆行列係数（外生化）'!BL$116</f>
        <v>7.4670373388407895E-5</v>
      </c>
      <c r="BM28" s="342">
        <f>逆行列係数!BM28/'逆行列係数（外生化）'!BM$116</f>
        <v>9.210406765226542E-5</v>
      </c>
      <c r="BN28" s="342">
        <f>逆行列係数!BN28/'逆行列係数（外生化）'!BN$116</f>
        <v>6.2546056322233194E-5</v>
      </c>
      <c r="BO28" s="342">
        <f>逆行列係数!BO28/'逆行列係数（外生化）'!BO$116</f>
        <v>6.8350552945165656E-5</v>
      </c>
      <c r="BP28" s="342">
        <f>逆行列係数!BP28/'逆行列係数（外生化）'!BP$116</f>
        <v>7.0011373842988585E-6</v>
      </c>
      <c r="BQ28" s="342">
        <f>逆行列係数!BQ28/'逆行列係数（外生化）'!BQ$116</f>
        <v>1.4422101262193805E-5</v>
      </c>
      <c r="BR28" s="342">
        <f>逆行列係数!BR28/'逆行列係数（外生化）'!BR$116</f>
        <v>1.7536156771889605E-4</v>
      </c>
      <c r="BS28" s="342">
        <f>逆行列係数!BS28/'逆行列係数（外生化）'!BS$116</f>
        <v>2.9181825092990175E-5</v>
      </c>
      <c r="BT28" s="342">
        <f>逆行列係数!BT28/'逆行列係数（外生化）'!BT$116</f>
        <v>3.1469103586591249E-5</v>
      </c>
      <c r="BU28" s="342">
        <f>逆行列係数!BU28/'逆行列係数（外生化）'!BU$116</f>
        <v>1.8668019680943647E-5</v>
      </c>
      <c r="BV28" s="342">
        <f>逆行列係数!BV28/'逆行列係数（外生化）'!BV$116</f>
        <v>8.2359971817799101E-6</v>
      </c>
      <c r="BW28" s="342">
        <f>逆行列係数!BW28/'逆行列係数（外生化）'!BW$116</f>
        <v>1.4671187842445602E-5</v>
      </c>
      <c r="BX28" s="342">
        <f>逆行列係数!BX28/'逆行列係数（外生化）'!BX$116</f>
        <v>4.4116387980740685E-6</v>
      </c>
      <c r="BY28" s="342">
        <f>逆行列係数!BY28/'逆行列係数（外生化）'!BY$116</f>
        <v>1.0668943345972211E-5</v>
      </c>
      <c r="BZ28" s="342">
        <f>逆行列係数!BZ28/'逆行列係数（外生化）'!BZ$116</f>
        <v>7.9457175035288243E-6</v>
      </c>
      <c r="CA28" s="342">
        <f>逆行列係数!CA28/'逆行列係数（外生化）'!CA$116</f>
        <v>2.6396950049469998E-5</v>
      </c>
      <c r="CB28" s="342">
        <f>逆行列係数!CB28/'逆行列係数（外生化）'!CB$116</f>
        <v>7.30962472531527E-6</v>
      </c>
      <c r="CC28" s="342">
        <f>逆行列係数!CC28/'逆行列係数（外生化）'!CC$116</f>
        <v>0</v>
      </c>
      <c r="CD28" s="342">
        <f>逆行列係数!CD28/'逆行列係数（外生化）'!CD$116</f>
        <v>1.4996812289371972E-5</v>
      </c>
      <c r="CE28" s="342">
        <f>逆行列係数!CE28/'逆行列係数（外生化）'!CE$116</f>
        <v>2.5995202898863937E-5</v>
      </c>
      <c r="CF28" s="342">
        <f>逆行列係数!CF28/'逆行列係数（外生化）'!CF$116</f>
        <v>5.5083777577367011E-5</v>
      </c>
      <c r="CG28" s="342">
        <f>逆行列係数!CG28/'逆行列係数（外生化）'!CG$116</f>
        <v>3.1227565713195759E-6</v>
      </c>
      <c r="CH28" s="342">
        <f>逆行列係数!CH28/'逆行列係数（外生化）'!CH$116</f>
        <v>7.7447281008251461E-6</v>
      </c>
      <c r="CI28" s="342">
        <f>逆行列係数!CI28/'逆行列係数（外生化）'!CI$116</f>
        <v>1.3840944153768276E-5</v>
      </c>
      <c r="CJ28" s="342">
        <f>逆行列係数!CJ28/'逆行列係数（外生化）'!CJ$116</f>
        <v>4.1523506937224243E-5</v>
      </c>
      <c r="CK28" s="342">
        <f>逆行列係数!CK28/'逆行列係数（外生化）'!CK$116</f>
        <v>9.2953020874269387E-6</v>
      </c>
      <c r="CL28" s="342">
        <f>逆行列係数!CL28/'逆行列係数（外生化）'!CL$116</f>
        <v>3.2530965015263596E-5</v>
      </c>
      <c r="CM28" s="342">
        <f>逆行列係数!CM28/'逆行列係数（外生化）'!CM$116</f>
        <v>1.1651044234141046E-5</v>
      </c>
      <c r="CN28" s="342">
        <f>逆行列係数!CN28/'逆行列係数（外生化）'!CN$116</f>
        <v>9.2000991380880773E-6</v>
      </c>
      <c r="CO28" s="342">
        <f>逆行列係数!CO28/'逆行列係数（外生化）'!CO$116</f>
        <v>7.355962931576575E-5</v>
      </c>
      <c r="CP28" s="342">
        <f>逆行列係数!CP28/'逆行列係数（外生化）'!CP$116</f>
        <v>6.6440069222310197E-5</v>
      </c>
      <c r="CQ28" s="342">
        <f>逆行列係数!CQ28/'逆行列係数（外生化）'!CQ$116</f>
        <v>1.4424724428804307E-4</v>
      </c>
      <c r="CR28" s="342">
        <f>逆行列係数!CR28/'逆行列係数（外生化）'!CR$116</f>
        <v>1.6373336886322645E-5</v>
      </c>
      <c r="CS28" s="342">
        <f>逆行列係数!CS28/'逆行列係数（外生化）'!CS$116</f>
        <v>1.595116368247081E-5</v>
      </c>
      <c r="CT28" s="342">
        <f>逆行列係数!CT28/'逆行列係数（外生化）'!CT$116</f>
        <v>2.4477681640452087E-5</v>
      </c>
      <c r="CU28" s="342">
        <f>逆行列係数!CU28/'逆行列係数（外生化）'!CU$116</f>
        <v>1.5572548562842079E-5</v>
      </c>
      <c r="CV28" s="342">
        <f>逆行列係数!CV28/'逆行列係数（外生化）'!CV$116</f>
        <v>2.3682396034320861E-5</v>
      </c>
      <c r="CW28" s="342">
        <f>逆行列係数!CW28/'逆行列係数（外生化）'!CW$116</f>
        <v>6.8138160001304608E-5</v>
      </c>
      <c r="CX28" s="342">
        <f>逆行列係数!CX28/'逆行列係数（外生化）'!CX$116</f>
        <v>1.7830093433647223E-5</v>
      </c>
      <c r="CY28" s="342">
        <f>逆行列係数!CY28/'逆行列係数（外生化）'!CY$116</f>
        <v>2.5894439979376134E-5</v>
      </c>
      <c r="CZ28" s="342">
        <f>逆行列係数!CZ28/'逆行列係数（外生化）'!CZ$116</f>
        <v>1.9659351237135862E-5</v>
      </c>
      <c r="DA28" s="342">
        <f>逆行列係数!DA28/'逆行列係数（外生化）'!DA$116</f>
        <v>5.1741641178827945E-5</v>
      </c>
      <c r="DB28" s="342">
        <f>逆行列係数!DB28/'逆行列係数（外生化）'!DB$116</f>
        <v>3.7857143029358214E-5</v>
      </c>
      <c r="DC28" s="342">
        <f>逆行列係数!DC28/'逆行列係数（外生化）'!DC$116</f>
        <v>8.3463246757935605E-6</v>
      </c>
      <c r="DD28" s="342">
        <f>逆行列係数!DD28/'逆行列係数（外生化）'!DD$116</f>
        <v>1.412396280668465E-5</v>
      </c>
      <c r="DE28" s="342">
        <f>逆行列係数!DE28/'逆行列係数（外生化）'!DE$116</f>
        <v>2.7885759732067944E-4</v>
      </c>
      <c r="DF28" s="343">
        <f>逆行列係数!DF28/'逆行列係数（外生化）'!DF$116</f>
        <v>1.6432882470309148E-4</v>
      </c>
      <c r="DG28" s="344"/>
      <c r="DH28" s="345"/>
      <c r="DI28" s="346"/>
      <c r="DJ28" s="346"/>
      <c r="DK28" s="346"/>
      <c r="DL28" s="346"/>
      <c r="DM28" s="346"/>
      <c r="DN28" s="346"/>
      <c r="DO28" s="346"/>
      <c r="DR28" s="345"/>
      <c r="DS28" s="345"/>
      <c r="DT28" s="345"/>
      <c r="DU28" s="345"/>
      <c r="DV28" s="345"/>
      <c r="DW28" s="345"/>
      <c r="DX28" s="345"/>
      <c r="DY28" s="345"/>
      <c r="DZ28" s="345"/>
      <c r="EA28" s="345"/>
      <c r="EB28" s="345"/>
      <c r="EC28" s="345"/>
      <c r="ED28" s="345"/>
      <c r="EE28" s="345"/>
      <c r="EF28" s="345"/>
      <c r="EG28" s="345"/>
      <c r="EH28" s="345"/>
      <c r="EI28" s="345"/>
      <c r="EJ28" s="345"/>
      <c r="EK28" s="345"/>
      <c r="EL28" s="345"/>
      <c r="EM28" s="345"/>
      <c r="EN28" s="345"/>
      <c r="EO28" s="345"/>
      <c r="EP28" s="345"/>
      <c r="EQ28" s="345"/>
      <c r="ER28" s="345"/>
      <c r="ES28" s="345"/>
      <c r="ET28" s="345"/>
      <c r="EU28" s="345"/>
      <c r="EV28" s="345"/>
      <c r="EW28" s="345"/>
      <c r="EX28" s="345"/>
      <c r="EY28" s="345"/>
      <c r="EZ28" s="345"/>
      <c r="FA28" s="345"/>
      <c r="FB28" s="345"/>
      <c r="FC28" s="345"/>
      <c r="FD28" s="345"/>
      <c r="FE28" s="345"/>
      <c r="FF28" s="345"/>
      <c r="FG28" s="345"/>
      <c r="FH28" s="345"/>
      <c r="FI28" s="345"/>
      <c r="FJ28" s="345"/>
      <c r="FK28" s="345"/>
      <c r="FL28" s="345"/>
      <c r="FM28" s="345"/>
      <c r="FN28" s="345"/>
      <c r="FO28" s="345"/>
    </row>
    <row r="29" spans="1:171" ht="19.899999999999999" customHeight="1" x14ac:dyDescent="0.15">
      <c r="A29" s="347" t="s">
        <v>244</v>
      </c>
      <c r="B29" s="348" t="s">
        <v>243</v>
      </c>
      <c r="C29" s="349">
        <f>逆行列係数!C29/'逆行列係数（外生化）'!C$116</f>
        <v>3.6542553218627584E-7</v>
      </c>
      <c r="D29" s="342">
        <f>逆行列係数!D29/'逆行列係数（外生化）'!D$116</f>
        <v>9.6329554740382115E-8</v>
      </c>
      <c r="E29" s="342">
        <f>逆行列係数!E29/'逆行列係数（外生化）'!E$116</f>
        <v>2.8279695445604104E-7</v>
      </c>
      <c r="F29" s="342">
        <f>逆行列係数!F29/'逆行列係数（外生化）'!F$116</f>
        <v>9.564255737347244E-7</v>
      </c>
      <c r="G29" s="342">
        <f>逆行列係数!G29/'逆行列係数（外生化）'!G$116</f>
        <v>1.9386312634775571E-5</v>
      </c>
      <c r="H29" s="342">
        <f>逆行列係数!H29/'逆行列係数（外生化）'!H$116</f>
        <v>0</v>
      </c>
      <c r="I29" s="342">
        <f>逆行列係数!I29/'逆行列係数（外生化）'!I$116</f>
        <v>2.4644671667380289E-7</v>
      </c>
      <c r="J29" s="342">
        <f>逆行列係数!J29/'逆行列係数（外生化）'!J$116</f>
        <v>1.960132647661107E-7</v>
      </c>
      <c r="K29" s="342">
        <f>逆行列係数!K29/'逆行列係数（外生化）'!K$116</f>
        <v>5.1228359102602015E-7</v>
      </c>
      <c r="L29" s="342">
        <f>逆行列係数!L29/'逆行列係数（外生化）'!L$116</f>
        <v>7.555881884736379E-8</v>
      </c>
      <c r="M29" s="342">
        <f>逆行列係数!M29/'逆行列係数（外生化）'!M$116</f>
        <v>0</v>
      </c>
      <c r="N29" s="342">
        <f>逆行列係数!N29/'逆行列係数（外生化）'!N$116</f>
        <v>8.6037967316457808E-3</v>
      </c>
      <c r="O29" s="342">
        <f>逆行列係数!O29/'逆行列係数（外生化）'!O$116</f>
        <v>2.9687897788094903E-3</v>
      </c>
      <c r="P29" s="342">
        <f>逆行列係数!P29/'逆行列係数（外生化）'!P$116</f>
        <v>4.9055277114541521E-6</v>
      </c>
      <c r="Q29" s="342">
        <f>逆行列係数!Q29/'逆行列係数（外生化）'!Q$116</f>
        <v>1.9596104555192808E-5</v>
      </c>
      <c r="R29" s="342">
        <f>逆行列係数!R29/'逆行列係数（外生化）'!R$116</f>
        <v>3.0761710347322832E-5</v>
      </c>
      <c r="S29" s="342">
        <f>逆行列係数!S29/'逆行列係数（外生化）'!S$116</f>
        <v>4.3303491071441898E-6</v>
      </c>
      <c r="T29" s="342">
        <f>逆行列係数!T29/'逆行列係数（外生化）'!T$116</f>
        <v>8.5637341423268194E-7</v>
      </c>
      <c r="U29" s="342">
        <f>逆行列係数!U29/'逆行列係数（外生化）'!U$116</f>
        <v>1.3612633765296221E-6</v>
      </c>
      <c r="V29" s="342">
        <f>逆行列係数!V29/'逆行列係数（外生化）'!V$116</f>
        <v>2.5708042074850566E-7</v>
      </c>
      <c r="W29" s="342">
        <f>逆行列係数!W29/'逆行列係数（外生化）'!W$116</f>
        <v>4.6553151860870043E-8</v>
      </c>
      <c r="X29" s="342">
        <f>逆行列係数!X29/'逆行列係数（外生化）'!X$116</f>
        <v>1.5224879291974362E-7</v>
      </c>
      <c r="Y29" s="342">
        <f>逆行列係数!Y29/'逆行列係数（外生化）'!Y$116</f>
        <v>1.0801712003679876E-7</v>
      </c>
      <c r="Z29" s="342">
        <f>逆行列係数!Z29/'逆行列係数（外生化）'!Z$116</f>
        <v>1</v>
      </c>
      <c r="AA29" s="342">
        <f>逆行列係数!AA29/'逆行列係数（外生化）'!AA$116</f>
        <v>5.764176416802468E-7</v>
      </c>
      <c r="AB29" s="342">
        <f>逆行列係数!AB29/'逆行列係数（外生化）'!AB$116</f>
        <v>3.6172700095116047E-7</v>
      </c>
      <c r="AC29" s="342">
        <f>逆行列係数!AC29/'逆行列係数（外生化）'!AC$116</f>
        <v>1.8551501282751065E-8</v>
      </c>
      <c r="AD29" s="342">
        <f>逆行列係数!AD29/'逆行列係数（外生化）'!AD$116</f>
        <v>1.5765479325558041E-5</v>
      </c>
      <c r="AE29" s="342">
        <f>逆行列係数!AE29/'逆行列係数（外生化）'!AE$116</f>
        <v>1.8494611873954959E-5</v>
      </c>
      <c r="AF29" s="342">
        <f>逆行列係数!AF29/'逆行列係数（外生化）'!AF$116</f>
        <v>1.7384148436612094E-5</v>
      </c>
      <c r="AG29" s="342">
        <f>逆行列係数!AG29/'逆行列係数（外生化）'!AG$116</f>
        <v>3.9207546906752103E-5</v>
      </c>
      <c r="AH29" s="342">
        <f>逆行列係数!AH29/'逆行列係数（外生化）'!AH$116</f>
        <v>7.4944030158556458E-5</v>
      </c>
      <c r="AI29" s="342">
        <f>逆行列係数!AI29/'逆行列係数（外生化）'!AI$116</f>
        <v>2.7118991673543725E-7</v>
      </c>
      <c r="AJ29" s="342">
        <f>逆行列係数!AJ29/'逆行列係数（外生化）'!AJ$116</f>
        <v>3.9510274232256336E-7</v>
      </c>
      <c r="AK29" s="342">
        <f>逆行列係数!AK29/'逆行列係数（外生化）'!AK$116</f>
        <v>2.3322676301275279E-4</v>
      </c>
      <c r="AL29" s="342">
        <f>逆行列係数!AL29/'逆行列係数（外生化）'!AL$116</f>
        <v>8.4516899419191336E-7</v>
      </c>
      <c r="AM29" s="342">
        <f>逆行列係数!AM29/'逆行列係数（外生化）'!AM$116</f>
        <v>7.9682704475134215E-7</v>
      </c>
      <c r="AN29" s="342">
        <f>逆行列係数!AN29/'逆行列係数（外生化）'!AN$116</f>
        <v>7.5473343786001691E-7</v>
      </c>
      <c r="AO29" s="342">
        <f>逆行列係数!AO29/'逆行列係数（外生化）'!AO$116</f>
        <v>2.6392253569775285E-7</v>
      </c>
      <c r="AP29" s="342">
        <f>逆行列係数!AP29/'逆行列係数（外生化）'!AP$116</f>
        <v>8.1457378375868046E-8</v>
      </c>
      <c r="AQ29" s="342">
        <f>逆行列係数!AQ29/'逆行列係数（外生化）'!AQ$116</f>
        <v>3.4787832663261823E-6</v>
      </c>
      <c r="AR29" s="342">
        <f>逆行列係数!AR29/'逆行列係数（外生化）'!AR$116</f>
        <v>3.4319718044012239E-7</v>
      </c>
      <c r="AS29" s="342">
        <f>逆行列係数!AS29/'逆行列係数（外生化）'!AS$116</f>
        <v>4.766505621256756E-7</v>
      </c>
      <c r="AT29" s="342">
        <f>逆行列係数!AT29/'逆行列係数（外生化）'!AT$116</f>
        <v>2.117535750166065E-7</v>
      </c>
      <c r="AU29" s="342">
        <f>逆行列係数!AU29/'逆行列係数（外生化）'!AU$116</f>
        <v>1.6379564593120977E-6</v>
      </c>
      <c r="AV29" s="342">
        <f>逆行列係数!AV29/'逆行列係数（外生化）'!AV$116</f>
        <v>2.2869073890704974E-5</v>
      </c>
      <c r="AW29" s="342">
        <f>逆行列係数!AW29/'逆行列係数（外生化）'!AW$116</f>
        <v>2.1176946357541645E-6</v>
      </c>
      <c r="AX29" s="342">
        <f>逆行列係数!AX29/'逆行列係数（外生化）'!AX$116</f>
        <v>8.191830226739504E-7</v>
      </c>
      <c r="AY29" s="342">
        <f>逆行列係数!AY29/'逆行列係数（外生化）'!AY$116</f>
        <v>3.8181333175359761E-7</v>
      </c>
      <c r="AZ29" s="342">
        <f>逆行列係数!AZ29/'逆行列係数（外生化）'!AZ$116</f>
        <v>2.7277394909903577E-6</v>
      </c>
      <c r="BA29" s="342">
        <f>逆行列係数!BA29/'逆行列係数（外生化）'!BA$116</f>
        <v>2.2673849843587662E-7</v>
      </c>
      <c r="BB29" s="342">
        <f>逆行列係数!BB29/'逆行列係数（外生化）'!BB$116</f>
        <v>8.6856279812761047E-7</v>
      </c>
      <c r="BC29" s="342">
        <f>逆行列係数!BC29/'逆行列係数（外生化）'!BC$116</f>
        <v>4.8031849111060496E-7</v>
      </c>
      <c r="BD29" s="342">
        <f>逆行列係数!BD29/'逆行列係数（外生化）'!BD$116</f>
        <v>2.9709236933477615E-7</v>
      </c>
      <c r="BE29" s="342">
        <f>逆行列係数!BE29/'逆行列係数（外生化）'!BE$116</f>
        <v>1.3019534418538937E-6</v>
      </c>
      <c r="BF29" s="342">
        <f>逆行列係数!BF29/'逆行列係数（外生化）'!BF$116</f>
        <v>4.2222860192642635E-7</v>
      </c>
      <c r="BG29" s="342">
        <f>逆行列係数!BG29/'逆行列係数（外生化）'!BG$116</f>
        <v>8.9332526608357828E-7</v>
      </c>
      <c r="BH29" s="342">
        <f>逆行列係数!BH29/'逆行列係数（外生化）'!BH$116</f>
        <v>3.9152604076420405E-6</v>
      </c>
      <c r="BI29" s="342">
        <f>逆行列係数!BI29/'逆行列係数（外生化）'!BI$116</f>
        <v>1.1744974308445769E-6</v>
      </c>
      <c r="BJ29" s="342">
        <f>逆行列係数!BJ29/'逆行列係数（外生化）'!BJ$116</f>
        <v>3.3299287069024587E-4</v>
      </c>
      <c r="BK29" s="342">
        <f>逆行列係数!BK29/'逆行列係数（外生化）'!BK$116</f>
        <v>2.7372130572472225E-7</v>
      </c>
      <c r="BL29" s="342">
        <f>逆行列係数!BL29/'逆行列係数（外生化）'!BL$116</f>
        <v>8.7406146946438032E-7</v>
      </c>
      <c r="BM29" s="342">
        <f>逆行列係数!BM29/'逆行列係数（外生化）'!BM$116</f>
        <v>3.0765417845587974E-6</v>
      </c>
      <c r="BN29" s="342">
        <f>逆行列係数!BN29/'逆行列係数（外生化）'!BN$116</f>
        <v>1.4191134275605755E-6</v>
      </c>
      <c r="BO29" s="342">
        <f>逆行列係数!BO29/'逆行列係数（外生化）'!BO$116</f>
        <v>7.296418771997877E-7</v>
      </c>
      <c r="BP29" s="342">
        <f>逆行列係数!BP29/'逆行列係数（外生化）'!BP$116</f>
        <v>3.5323071201599043E-7</v>
      </c>
      <c r="BQ29" s="342">
        <f>逆行列係数!BQ29/'逆行列係数（外生化）'!BQ$116</f>
        <v>2.6270346148024195E-7</v>
      </c>
      <c r="BR29" s="342">
        <f>逆行列係数!BR29/'逆行列係数（外生化）'!BR$116</f>
        <v>5.299486447087751E-7</v>
      </c>
      <c r="BS29" s="342">
        <f>逆行列係数!BS29/'逆行列係数（外生化）'!BS$116</f>
        <v>4.5447359878901711E-7</v>
      </c>
      <c r="BT29" s="342">
        <f>逆行列係数!BT29/'逆行列係数（外生化）'!BT$116</f>
        <v>4.6642880515861315E-7</v>
      </c>
      <c r="BU29" s="342">
        <f>逆行列係数!BU29/'逆行列係数（外生化）'!BU$116</f>
        <v>2.3205815699064512E-7</v>
      </c>
      <c r="BV29" s="342">
        <f>逆行列係数!BV29/'逆行列係数（外生化）'!BV$116</f>
        <v>1.2038525764497915E-7</v>
      </c>
      <c r="BW29" s="342">
        <f>逆行列係数!BW29/'逆行列係数（外生化）'!BW$116</f>
        <v>1.4343710369946429E-7</v>
      </c>
      <c r="BX29" s="342">
        <f>逆行列係数!BX29/'逆行列係数（外生化）'!BX$116</f>
        <v>6.4817239115885765E-8</v>
      </c>
      <c r="BY29" s="342">
        <f>逆行列係数!BY29/'逆行列係数（外生化）'!BY$116</f>
        <v>9.4691016281929051E-7</v>
      </c>
      <c r="BZ29" s="342">
        <f>逆行列係数!BZ29/'逆行列係数（外生化）'!BZ$116</f>
        <v>2.620939169640127E-7</v>
      </c>
      <c r="CA29" s="342">
        <f>逆行列係数!CA29/'逆行列係数（外生化）'!CA$116</f>
        <v>4.6109047417162257E-7</v>
      </c>
      <c r="CB29" s="342">
        <f>逆行列係数!CB29/'逆行列係数（外生化）'!CB$116</f>
        <v>1.5395704209493148E-6</v>
      </c>
      <c r="CC29" s="342">
        <f>逆行列係数!CC29/'逆行列係数（外生化）'!CC$116</f>
        <v>0</v>
      </c>
      <c r="CD29" s="342">
        <f>逆行列係数!CD29/'逆行列係数（外生化）'!CD$116</f>
        <v>7.5897805104991889E-7</v>
      </c>
      <c r="CE29" s="342">
        <f>逆行列係数!CE29/'逆行列係数（外生化）'!CE$116</f>
        <v>8.1230142779657978E-7</v>
      </c>
      <c r="CF29" s="342">
        <f>逆行列係数!CF29/'逆行列係数（外生化）'!CF$116</f>
        <v>1.7084496611172235E-6</v>
      </c>
      <c r="CG29" s="342">
        <f>逆行列係数!CG29/'逆行列係数（外生化）'!CG$116</f>
        <v>1.6366836692176048E-7</v>
      </c>
      <c r="CH29" s="342">
        <f>逆行列係数!CH29/'逆行列係数（外生化）'!CH$116</f>
        <v>2.4045273988346018E-7</v>
      </c>
      <c r="CI29" s="342">
        <f>逆行列係数!CI29/'逆行列係数（外生化）'!CI$116</f>
        <v>3.8435906053181013E-7</v>
      </c>
      <c r="CJ29" s="342">
        <f>逆行列係数!CJ29/'逆行列係数（外生化）'!CJ$116</f>
        <v>8.9114628396774509E-7</v>
      </c>
      <c r="CK29" s="342">
        <f>逆行列係数!CK29/'逆行列係数（外生化）'!CK$116</f>
        <v>2.589629262307338E-7</v>
      </c>
      <c r="CL29" s="342">
        <f>逆行列係数!CL29/'逆行列係数（外生化）'!CL$116</f>
        <v>7.5888713400740314E-7</v>
      </c>
      <c r="CM29" s="342">
        <f>逆行列係数!CM29/'逆行列係数（外生化）'!CM$116</f>
        <v>4.0667338271305342E-7</v>
      </c>
      <c r="CN29" s="342">
        <f>逆行列係数!CN29/'逆行列係数（外生化）'!CN$116</f>
        <v>2.8101260320164669E-7</v>
      </c>
      <c r="CO29" s="342">
        <f>逆行列係数!CO29/'逆行列係数（外生化）'!CO$116</f>
        <v>7.3316795331346448E-7</v>
      </c>
      <c r="CP29" s="342">
        <f>逆行列係数!CP29/'逆行列係数（外生化）'!CP$116</f>
        <v>3.135625077309987E-7</v>
      </c>
      <c r="CQ29" s="342">
        <f>逆行列係数!CQ29/'逆行列係数（外生化）'!CQ$116</f>
        <v>2.8456760915991948E-6</v>
      </c>
      <c r="CR29" s="342">
        <f>逆行列係数!CR29/'逆行列係数（外生化）'!CR$116</f>
        <v>5.6271180293395553E-7</v>
      </c>
      <c r="CS29" s="342">
        <f>逆行列係数!CS29/'逆行列係数（外生化）'!CS$116</f>
        <v>3.5293935502903579E-7</v>
      </c>
      <c r="CT29" s="342">
        <f>逆行列係数!CT29/'逆行列係数（外生化）'!CT$116</f>
        <v>7.0272232806497977E-7</v>
      </c>
      <c r="CU29" s="342">
        <f>逆行列係数!CU29/'逆行列係数（外生化）'!CU$116</f>
        <v>5.357466235193817E-7</v>
      </c>
      <c r="CV29" s="342">
        <f>逆行列係数!CV29/'逆行列係数（外生化）'!CV$116</f>
        <v>2.2576376370104007E-7</v>
      </c>
      <c r="CW29" s="342">
        <f>逆行列係数!CW29/'逆行列係数（外生化）'!CW$116</f>
        <v>4.3460463150672227E-7</v>
      </c>
      <c r="CX29" s="342">
        <f>逆行列係数!CX29/'逆行列係数（外生化）'!CX$116</f>
        <v>4.6796495979886447E-7</v>
      </c>
      <c r="CY29" s="342">
        <f>逆行列係数!CY29/'逆行列係数（外生化）'!CY$116</f>
        <v>1.3246404240517803E-6</v>
      </c>
      <c r="CZ29" s="342">
        <f>逆行列係数!CZ29/'逆行列係数（外生化）'!CZ$116</f>
        <v>2.2224359609730456E-7</v>
      </c>
      <c r="DA29" s="342">
        <f>逆行列係数!DA29/'逆行列係数（外生化）'!DA$116</f>
        <v>5.6386021500613602E-7</v>
      </c>
      <c r="DB29" s="342">
        <f>逆行列係数!DB29/'逆行列係数（外生化）'!DB$116</f>
        <v>3.1413121093244412E-6</v>
      </c>
      <c r="DC29" s="342">
        <f>逆行列係数!DC29/'逆行列係数（外生化）'!DC$116</f>
        <v>2.4517910198509804E-7</v>
      </c>
      <c r="DD29" s="342">
        <f>逆行列係数!DD29/'逆行列係数（外生化）'!DD$116</f>
        <v>6.9241883975976227E-7</v>
      </c>
      <c r="DE29" s="342">
        <f>逆行列係数!DE29/'逆行列係数（外生化）'!DE$116</f>
        <v>2.0322900455483986E-5</v>
      </c>
      <c r="DF29" s="343">
        <f>逆行列係数!DF29/'逆行列係数（外生化）'!DF$116</f>
        <v>3.0906676393706467E-6</v>
      </c>
      <c r="DG29" s="344"/>
      <c r="DH29" s="345"/>
      <c r="DI29" s="346"/>
      <c r="DJ29" s="346"/>
      <c r="DK29" s="346"/>
      <c r="DL29" s="346"/>
      <c r="DM29" s="346"/>
      <c r="DN29" s="346"/>
      <c r="DO29" s="346"/>
      <c r="DR29" s="345"/>
      <c r="DS29" s="345"/>
      <c r="DT29" s="345"/>
      <c r="DU29" s="345"/>
      <c r="DV29" s="345"/>
      <c r="DW29" s="345"/>
      <c r="DX29" s="345"/>
      <c r="DY29" s="345"/>
      <c r="DZ29" s="345"/>
      <c r="EA29" s="345"/>
      <c r="EB29" s="345"/>
      <c r="EC29" s="345"/>
      <c r="ED29" s="345"/>
      <c r="EE29" s="345"/>
      <c r="EF29" s="345"/>
      <c r="EG29" s="345"/>
      <c r="EH29" s="345"/>
      <c r="EI29" s="345"/>
      <c r="EJ29" s="345"/>
      <c r="EK29" s="345"/>
      <c r="EL29" s="345"/>
      <c r="EM29" s="345"/>
      <c r="EN29" s="345"/>
      <c r="EO29" s="345"/>
      <c r="EP29" s="345"/>
      <c r="EQ29" s="345"/>
      <c r="ER29" s="345"/>
      <c r="ES29" s="345"/>
      <c r="ET29" s="345"/>
      <c r="EU29" s="345"/>
      <c r="EV29" s="345"/>
      <c r="EW29" s="345"/>
      <c r="EX29" s="345"/>
      <c r="EY29" s="345"/>
      <c r="EZ29" s="345"/>
      <c r="FA29" s="345"/>
      <c r="FB29" s="345"/>
      <c r="FC29" s="345"/>
      <c r="FD29" s="345"/>
      <c r="FE29" s="345"/>
      <c r="FF29" s="345"/>
      <c r="FG29" s="345"/>
      <c r="FH29" s="345"/>
      <c r="FI29" s="345"/>
      <c r="FJ29" s="345"/>
      <c r="FK29" s="345"/>
      <c r="FL29" s="345"/>
      <c r="FM29" s="345"/>
      <c r="FN29" s="345"/>
      <c r="FO29" s="345"/>
    </row>
    <row r="30" spans="1:171" ht="19.899999999999999" customHeight="1" x14ac:dyDescent="0.15">
      <c r="A30" s="347" t="s">
        <v>247</v>
      </c>
      <c r="B30" s="348" t="s">
        <v>245</v>
      </c>
      <c r="C30" s="349">
        <f>逆行列係数!C30/'逆行列係数（外生化）'!C$116</f>
        <v>3.9686177268134631E-6</v>
      </c>
      <c r="D30" s="342">
        <f>逆行列係数!D30/'逆行列係数（外生化）'!D$116</f>
        <v>1.528435717428637E-3</v>
      </c>
      <c r="E30" s="342">
        <f>逆行列係数!E30/'逆行列係数（外生化）'!E$116</f>
        <v>7.501465015164488E-5</v>
      </c>
      <c r="F30" s="342">
        <f>逆行列係数!F30/'逆行列係数（外生化）'!F$116</f>
        <v>5.9811856984980164E-7</v>
      </c>
      <c r="G30" s="342">
        <f>逆行列係数!G30/'逆行列係数（外生化）'!G$116</f>
        <v>3.3567392691654549E-5</v>
      </c>
      <c r="H30" s="342">
        <f>逆行列係数!H30/'逆行列係数（外生化）'!H$116</f>
        <v>0</v>
      </c>
      <c r="I30" s="342">
        <f>逆行列係数!I30/'逆行列係数（外生化）'!I$116</f>
        <v>2.5473071522976798E-6</v>
      </c>
      <c r="J30" s="342">
        <f>逆行列係数!J30/'逆行列係数（外生化）'!J$116</f>
        <v>1.0345068704833476E-5</v>
      </c>
      <c r="K30" s="342">
        <f>逆行列係数!K30/'逆行列係数（外生化）'!K$116</f>
        <v>2.2710196706346804E-6</v>
      </c>
      <c r="L30" s="342">
        <f>逆行列係数!L30/'逆行列係数（外生化）'!L$116</f>
        <v>2.1080521657174685E-6</v>
      </c>
      <c r="M30" s="342">
        <f>逆行列係数!M30/'逆行列係数（外生化）'!M$116</f>
        <v>0</v>
      </c>
      <c r="N30" s="342">
        <f>逆行列係数!N30/'逆行列係数（外生化）'!N$116</f>
        <v>2.3422948335919564E-6</v>
      </c>
      <c r="O30" s="342">
        <f>逆行列係数!O30/'逆行列係数（外生化）'!O$116</f>
        <v>8.6416707469122538E-6</v>
      </c>
      <c r="P30" s="342">
        <f>逆行列係数!P30/'逆行列係数（外生化）'!P$116</f>
        <v>3.7725715285588649E-6</v>
      </c>
      <c r="Q30" s="342">
        <f>逆行列係数!Q30/'逆行列係数（外生化）'!Q$116</f>
        <v>2.6904298725328939E-6</v>
      </c>
      <c r="R30" s="342">
        <f>逆行列係数!R30/'逆行列係数（外生化）'!R$116</f>
        <v>2.7986344536843117E-6</v>
      </c>
      <c r="S30" s="342">
        <f>逆行列係数!S30/'逆行列係数（外生化）'!S$116</f>
        <v>2.8398401763566034E-6</v>
      </c>
      <c r="T30" s="342">
        <f>逆行列係数!T30/'逆行列係数（外生化）'!T$116</f>
        <v>2.9622905321083782E-6</v>
      </c>
      <c r="U30" s="342">
        <f>逆行列係数!U30/'逆行列係数（外生化）'!U$116</f>
        <v>8.2715619572774335E-6</v>
      </c>
      <c r="V30" s="342">
        <f>逆行列係数!V30/'逆行列係数（外生化）'!V$116</f>
        <v>8.7307952790260978E-6</v>
      </c>
      <c r="W30" s="342">
        <f>逆行列係数!W30/'逆行列係数（外生化）'!W$116</f>
        <v>2.2782121767385947E-6</v>
      </c>
      <c r="X30" s="342">
        <f>逆行列係数!X30/'逆行列係数（外生化）'!X$116</f>
        <v>4.9948261280798624E-6</v>
      </c>
      <c r="Y30" s="342">
        <f>逆行列係数!Y30/'逆行列係数（外生化）'!Y$116</f>
        <v>2.6863681423018483E-6</v>
      </c>
      <c r="Z30" s="342">
        <f>逆行列係数!Z30/'逆行列係数（外生化）'!Z$116</f>
        <v>6.8706000833490219E-6</v>
      </c>
      <c r="AA30" s="342">
        <f>逆行列係数!AA30/'逆行列係数（外生化）'!AA$116</f>
        <v>1</v>
      </c>
      <c r="AB30" s="342">
        <f>逆行列係数!AB30/'逆行列係数（外生化）'!AB$116</f>
        <v>1.5983865693195933E-4</v>
      </c>
      <c r="AC30" s="342">
        <f>逆行列係数!AC30/'逆行列係数（外生化）'!AC$116</f>
        <v>4.2673661035651654E-7</v>
      </c>
      <c r="AD30" s="342">
        <f>逆行列係数!AD30/'逆行列係数（外生化）'!AD$116</f>
        <v>2.1244239900383591E-6</v>
      </c>
      <c r="AE30" s="342">
        <f>逆行列係数!AE30/'逆行列係数（外生化）'!AE$116</f>
        <v>1.26984612498104E-6</v>
      </c>
      <c r="AF30" s="342">
        <f>逆行列係数!AF30/'逆行列係数（外生化）'!AF$116</f>
        <v>2.6548060364098749E-6</v>
      </c>
      <c r="AG30" s="342">
        <f>逆行列係数!AG30/'逆行列係数（外生化）'!AG$116</f>
        <v>3.7319564716367081E-6</v>
      </c>
      <c r="AH30" s="342">
        <f>逆行列係数!AH30/'逆行列係数（外生化）'!AH$116</f>
        <v>4.0758526212905554E-6</v>
      </c>
      <c r="AI30" s="342">
        <f>逆行列係数!AI30/'逆行列係数（外生化）'!AI$116</f>
        <v>6.0966139265436547E-6</v>
      </c>
      <c r="AJ30" s="342">
        <f>逆行列係数!AJ30/'逆行列係数（外生化）'!AJ$116</f>
        <v>1.2118915879988264E-6</v>
      </c>
      <c r="AK30" s="342">
        <f>逆行列係数!AK30/'逆行列係数（外生化）'!AK$116</f>
        <v>6.1179900958717636E-6</v>
      </c>
      <c r="AL30" s="342">
        <f>逆行列係数!AL30/'逆行列係数（外生化）'!AL$116</f>
        <v>1.5054661741698881E-6</v>
      </c>
      <c r="AM30" s="342">
        <f>逆行列係数!AM30/'逆行列係数（外生化）'!AM$116</f>
        <v>2.1701272691536957E-6</v>
      </c>
      <c r="AN30" s="342">
        <f>逆行列係数!AN30/'逆行列係数（外生化）'!AN$116</f>
        <v>4.4424354503439255E-6</v>
      </c>
      <c r="AO30" s="342">
        <f>逆行列係数!AO30/'逆行列係数（外生化）'!AO$116</f>
        <v>1.8916944769527051E-6</v>
      </c>
      <c r="AP30" s="342">
        <f>逆行列係数!AP30/'逆行列係数（外生化）'!AP$116</f>
        <v>1.31272031484374E-6</v>
      </c>
      <c r="AQ30" s="342">
        <f>逆行列係数!AQ30/'逆行列係数（外生化）'!AQ$116</f>
        <v>1.760975242055675E-6</v>
      </c>
      <c r="AR30" s="342">
        <f>逆行列係数!AR30/'逆行列係数（外生化）'!AR$116</f>
        <v>1.4635109520175177E-6</v>
      </c>
      <c r="AS30" s="342">
        <f>逆行列係数!AS30/'逆行列係数（外生化）'!AS$116</f>
        <v>1.7539852513579612E-6</v>
      </c>
      <c r="AT30" s="342">
        <f>逆行列係数!AT30/'逆行列係数（外生化）'!AT$116</f>
        <v>1.5230049489426369E-6</v>
      </c>
      <c r="AU30" s="342">
        <f>逆行列係数!AU30/'逆行列係数（外生化）'!AU$116</f>
        <v>1.2339105683853974E-6</v>
      </c>
      <c r="AV30" s="342">
        <f>逆行列係数!AV30/'逆行列係数（外生化）'!AV$116</f>
        <v>2.6447907020713414E-6</v>
      </c>
      <c r="AW30" s="342">
        <f>逆行列係数!AW30/'逆行列係数（外生化）'!AW$116</f>
        <v>1.7817835295582351E-6</v>
      </c>
      <c r="AX30" s="342">
        <f>逆行列係数!AX30/'逆行列係数（外生化）'!AX$116</f>
        <v>2.2652559683034141E-6</v>
      </c>
      <c r="AY30" s="342">
        <f>逆行列係数!AY30/'逆行列係数（外生化）'!AY$116</f>
        <v>1.1562052604305876E-6</v>
      </c>
      <c r="AZ30" s="342">
        <f>逆行列係数!AZ30/'逆行列係数（外生化）'!AZ$116</f>
        <v>7.1954923076664996E-7</v>
      </c>
      <c r="BA30" s="342">
        <f>逆行列係数!BA30/'逆行列係数（外生化）'!BA$116</f>
        <v>7.011131936166052E-7</v>
      </c>
      <c r="BB30" s="342">
        <f>逆行列係数!BB30/'逆行列係数（外生化）'!BB$116</f>
        <v>2.2219913176711116E-6</v>
      </c>
      <c r="BC30" s="342">
        <f>逆行列係数!BC30/'逆行列係数（外生化）'!BC$116</f>
        <v>1.4031708281553584E-6</v>
      </c>
      <c r="BD30" s="342">
        <f>逆行列係数!BD30/'逆行列係数（外生化）'!BD$116</f>
        <v>1.3819518183293876E-6</v>
      </c>
      <c r="BE30" s="342">
        <f>逆行列係数!BE30/'逆行列係数（外生化）'!BE$116</f>
        <v>8.676626356518115E-7</v>
      </c>
      <c r="BF30" s="342">
        <f>逆行列係数!BF30/'逆行列係数（外生化）'!BF$116</f>
        <v>1.0393471960385758E-6</v>
      </c>
      <c r="BG30" s="342">
        <f>逆行列係数!BG30/'逆行列係数（外生化）'!BG$116</f>
        <v>1.2893597189751993E-6</v>
      </c>
      <c r="BH30" s="342">
        <f>逆行列係数!BH30/'逆行列係数（外生化）'!BH$116</f>
        <v>3.541046480670079E-6</v>
      </c>
      <c r="BI30" s="342">
        <f>逆行列係数!BI30/'逆行列係数（外生化）'!BI$116</f>
        <v>8.820834380141519E-6</v>
      </c>
      <c r="BJ30" s="342">
        <f>逆行列係数!BJ30/'逆行列係数（外生化）'!BJ$116</f>
        <v>2.2726543165581042E-6</v>
      </c>
      <c r="BK30" s="342">
        <f>逆行列係数!BK30/'逆行列係数（外生化）'!BK$116</f>
        <v>6.4059203430993584E-6</v>
      </c>
      <c r="BL30" s="342">
        <f>逆行列係数!BL30/'逆行列係数（外生化）'!BL$116</f>
        <v>3.0629942700220101E-6</v>
      </c>
      <c r="BM30" s="342">
        <f>逆行列係数!BM30/'逆行列係数（外生化）'!BM$116</f>
        <v>3.272683773588299E-6</v>
      </c>
      <c r="BN30" s="342">
        <f>逆行列係数!BN30/'逆行列係数（外生化）'!BN$116</f>
        <v>5.577943909418593E-6</v>
      </c>
      <c r="BO30" s="342">
        <f>逆行列係数!BO30/'逆行列係数（外生化）'!BO$116</f>
        <v>6.8497322804524927E-6</v>
      </c>
      <c r="BP30" s="342">
        <f>逆行列係数!BP30/'逆行列係数（外生化）'!BP$116</f>
        <v>1.30997556600367E-5</v>
      </c>
      <c r="BQ30" s="342">
        <f>逆行列係数!BQ30/'逆行列係数（外生化）'!BQ$116</f>
        <v>4.2553894831144503E-6</v>
      </c>
      <c r="BR30" s="342">
        <f>逆行列係数!BR30/'逆行列係数（外生化）'!BR$116</f>
        <v>7.4088670503629765E-6</v>
      </c>
      <c r="BS30" s="342">
        <f>逆行列係数!BS30/'逆行列係数（外生化）'!BS$116</f>
        <v>7.8930841867882919E-4</v>
      </c>
      <c r="BT30" s="342">
        <f>逆行列係数!BT30/'逆行列係数（外生化）'!BT$116</f>
        <v>2.3229592556467856E-6</v>
      </c>
      <c r="BU30" s="342">
        <f>逆行列係数!BU30/'逆行列係数（外生化）'!BU$116</f>
        <v>5.4038524805191935E-6</v>
      </c>
      <c r="BV30" s="342">
        <f>逆行列係数!BV30/'逆行列係数（外生化）'!BV$116</f>
        <v>1.9446548728627467E-6</v>
      </c>
      <c r="BW30" s="342">
        <f>逆行列係数!BW30/'逆行列係数（外生化）'!BW$116</f>
        <v>1.6546241696187886E-6</v>
      </c>
      <c r="BX30" s="342">
        <f>逆行列係数!BX30/'逆行列係数（外生化）'!BX$116</f>
        <v>3.4852726449098443E-7</v>
      </c>
      <c r="BY30" s="342">
        <f>逆行列係数!BY30/'逆行列係数（外生化）'!BY$116</f>
        <v>3.2143092333263655E-5</v>
      </c>
      <c r="BZ30" s="342">
        <f>逆行列係数!BZ30/'逆行列係数（外生化）'!BZ$116</f>
        <v>5.2724990635913768E-6</v>
      </c>
      <c r="CA30" s="342">
        <f>逆行列係数!CA30/'逆行列係数（外生化）'!CA$116</f>
        <v>2.5467590987811062E-6</v>
      </c>
      <c r="CB30" s="342">
        <f>逆行列係数!CB30/'逆行列係数（外生化）'!CB$116</f>
        <v>4.9068224429711936E-6</v>
      </c>
      <c r="CC30" s="342">
        <f>逆行列係数!CC30/'逆行列係数（外生化）'!CC$116</f>
        <v>0</v>
      </c>
      <c r="CD30" s="342">
        <f>逆行列係数!CD30/'逆行列係数（外生化）'!CD$116</f>
        <v>4.1391018913523099E-6</v>
      </c>
      <c r="CE30" s="342">
        <f>逆行列係数!CE30/'逆行列係数（外生化）'!CE$116</f>
        <v>2.4335556360681653E-5</v>
      </c>
      <c r="CF30" s="342">
        <f>逆行列係数!CF30/'逆行列係数（外生化）'!CF$116</f>
        <v>1.316432683284362E-5</v>
      </c>
      <c r="CG30" s="342">
        <f>逆行列係数!CG30/'逆行列係数（外生化）'!CG$116</f>
        <v>8.5781291652693964E-5</v>
      </c>
      <c r="CH30" s="342">
        <f>逆行列係数!CH30/'逆行列係数（外生化）'!CH$116</f>
        <v>1.1558712687794641E-5</v>
      </c>
      <c r="CI30" s="342">
        <f>逆行列係数!CI30/'逆行列係数（外生化）'!CI$116</f>
        <v>6.3283359734454495E-6</v>
      </c>
      <c r="CJ30" s="342">
        <f>逆行列係数!CJ30/'逆行列係数（外生化）'!CJ$116</f>
        <v>1.1320132639888939E-6</v>
      </c>
      <c r="CK30" s="342">
        <f>逆行列係数!CK30/'逆行列係数（外生化）'!CK$116</f>
        <v>5.2130467010667155E-6</v>
      </c>
      <c r="CL30" s="342">
        <f>逆行列係数!CL30/'逆行列係数（外生化）'!CL$116</f>
        <v>4.7352097934859236E-6</v>
      </c>
      <c r="CM30" s="342">
        <f>逆行列係数!CM30/'逆行列係数（外生化）'!CM$116</f>
        <v>5.5136995418964136E-5</v>
      </c>
      <c r="CN30" s="342">
        <f>逆行列係数!CN30/'逆行列係数（外生化）'!CN$116</f>
        <v>9.4154737436349588E-6</v>
      </c>
      <c r="CO30" s="342">
        <f>逆行列係数!CO30/'逆行列係数（外生化）'!CO$116</f>
        <v>7.7361949569092905E-5</v>
      </c>
      <c r="CP30" s="342">
        <f>逆行列係数!CP30/'逆行列係数（外生化）'!CP$116</f>
        <v>2.3219654229090031E-2</v>
      </c>
      <c r="CQ30" s="342">
        <f>逆行列係数!CQ30/'逆行列係数（外生化）'!CQ$116</f>
        <v>2.2833186435359089E-3</v>
      </c>
      <c r="CR30" s="342">
        <f>逆行列係数!CR30/'逆行列係数（外生化）'!CR$116</f>
        <v>1.0406488044827457E-3</v>
      </c>
      <c r="CS30" s="342">
        <f>逆行列係数!CS30/'逆行列係数（外生化）'!CS$116</f>
        <v>4.6426085706216655E-4</v>
      </c>
      <c r="CT30" s="342">
        <f>逆行列係数!CT30/'逆行列係数（外生化）'!CT$116</f>
        <v>2.6296042146382343E-6</v>
      </c>
      <c r="CU30" s="342">
        <f>逆行列係数!CU30/'逆行列係数（外生化）'!CU$116</f>
        <v>1.6837420964425581E-6</v>
      </c>
      <c r="CV30" s="342">
        <f>逆行列係数!CV30/'逆行列係数（外生化）'!CV$116</f>
        <v>1.4942323494833682E-6</v>
      </c>
      <c r="CW30" s="342">
        <f>逆行列係数!CW30/'逆行列係数（外生化）'!CW$116</f>
        <v>2.8729923484772519E-6</v>
      </c>
      <c r="CX30" s="342">
        <f>逆行列係数!CX30/'逆行列係数（外生化）'!CX$116</f>
        <v>1.8780979541831083E-6</v>
      </c>
      <c r="CY30" s="342">
        <f>逆行列係数!CY30/'逆行列係数（外生化）'!CY$116</f>
        <v>4.274986404148807E-5</v>
      </c>
      <c r="CZ30" s="342">
        <f>逆行列係数!CZ30/'逆行列係数（外生化）'!CZ$116</f>
        <v>1.6217088287033596E-5</v>
      </c>
      <c r="DA30" s="342">
        <f>逆行列係数!DA30/'逆行列係数（外生化）'!DA$116</f>
        <v>1.00211822886051E-5</v>
      </c>
      <c r="DB30" s="342">
        <f>逆行列係数!DB30/'逆行列係数（外生化）'!DB$116</f>
        <v>2.0426446512385281E-5</v>
      </c>
      <c r="DC30" s="342">
        <f>逆行列係数!DC30/'逆行列係数（外生化）'!DC$116</f>
        <v>8.655768585842747E-3</v>
      </c>
      <c r="DD30" s="342">
        <f>逆行列係数!DD30/'逆行列係数（外生化）'!DD$116</f>
        <v>1.0265640749617326E-5</v>
      </c>
      <c r="DE30" s="342">
        <f>逆行列係数!DE30/'逆行列係数（外生化）'!DE$116</f>
        <v>1.5657464263460201E-6</v>
      </c>
      <c r="DF30" s="343">
        <f>逆行列係数!DF30/'逆行列係数（外生化）'!DF$116</f>
        <v>1.4224951270765042E-4</v>
      </c>
      <c r="DG30" s="344"/>
      <c r="DH30" s="345"/>
      <c r="DI30" s="346"/>
      <c r="DJ30" s="346"/>
      <c r="DK30" s="346"/>
      <c r="DL30" s="346"/>
      <c r="DM30" s="346"/>
      <c r="DN30" s="346"/>
      <c r="DO30" s="346"/>
      <c r="DR30" s="345"/>
      <c r="DS30" s="345"/>
      <c r="DT30" s="345"/>
      <c r="DU30" s="345"/>
      <c r="DV30" s="345"/>
      <c r="DW30" s="345"/>
      <c r="DX30" s="345"/>
      <c r="DY30" s="345"/>
      <c r="DZ30" s="345"/>
      <c r="EA30" s="345"/>
      <c r="EB30" s="345"/>
      <c r="EC30" s="345"/>
      <c r="ED30" s="345"/>
      <c r="EE30" s="345"/>
      <c r="EF30" s="345"/>
      <c r="EG30" s="345"/>
      <c r="EH30" s="345"/>
      <c r="EI30" s="345"/>
      <c r="EJ30" s="345"/>
      <c r="EK30" s="345"/>
      <c r="EL30" s="345"/>
      <c r="EM30" s="345"/>
      <c r="EN30" s="345"/>
      <c r="EO30" s="345"/>
      <c r="EP30" s="345"/>
      <c r="EQ30" s="345"/>
      <c r="ER30" s="345"/>
      <c r="ES30" s="345"/>
      <c r="ET30" s="345"/>
      <c r="EU30" s="345"/>
      <c r="EV30" s="345"/>
      <c r="EW30" s="345"/>
      <c r="EX30" s="345"/>
      <c r="EY30" s="345"/>
      <c r="EZ30" s="345"/>
      <c r="FA30" s="345"/>
      <c r="FB30" s="345"/>
      <c r="FC30" s="345"/>
      <c r="FD30" s="345"/>
      <c r="FE30" s="345"/>
      <c r="FF30" s="345"/>
      <c r="FG30" s="345"/>
      <c r="FH30" s="345"/>
      <c r="FI30" s="345"/>
      <c r="FJ30" s="345"/>
      <c r="FK30" s="345"/>
      <c r="FL30" s="345"/>
      <c r="FM30" s="345"/>
      <c r="FN30" s="345"/>
      <c r="FO30" s="345"/>
    </row>
    <row r="31" spans="1:171" ht="19.899999999999999" customHeight="1" x14ac:dyDescent="0.15">
      <c r="A31" s="347" t="s">
        <v>250</v>
      </c>
      <c r="B31" s="348" t="s">
        <v>251</v>
      </c>
      <c r="C31" s="349">
        <f>逆行列係数!C31/'逆行列係数（外生化）'!C$116</f>
        <v>1.0039338261172282E-2</v>
      </c>
      <c r="D31" s="342">
        <f>逆行列係数!D31/'逆行列係数（外生化）'!D$116</f>
        <v>7.3497794636959266E-4</v>
      </c>
      <c r="E31" s="342">
        <f>逆行列係数!E31/'逆行列係数（外生化）'!E$116</f>
        <v>2.2322777971482124E-3</v>
      </c>
      <c r="F31" s="342">
        <f>逆行列係数!F31/'逆行列係数（外生化）'!F$116</f>
        <v>1.2006213260905539E-4</v>
      </c>
      <c r="G31" s="342">
        <f>逆行列係数!G31/'逆行列係数（外生化）'!G$116</f>
        <v>8.9558367239299017E-4</v>
      </c>
      <c r="H31" s="342">
        <f>逆行列係数!H31/'逆行列係数（外生化）'!H$116</f>
        <v>0</v>
      </c>
      <c r="I31" s="342">
        <f>逆行列係数!I31/'逆行列係数（外生化）'!I$116</f>
        <v>1.0765298709515185E-3</v>
      </c>
      <c r="J31" s="342">
        <f>逆行列係数!J31/'逆行列係数（外生化）'!J$116</f>
        <v>9.6203882659136872E-4</v>
      </c>
      <c r="K31" s="342">
        <f>逆行列係数!K31/'逆行列係数（外生化）'!K$116</f>
        <v>1.1570333809514722E-3</v>
      </c>
      <c r="L31" s="342">
        <f>逆行列係数!L31/'逆行列係数（外生化）'!L$116</f>
        <v>1.7909097571138213E-4</v>
      </c>
      <c r="M31" s="342">
        <f>逆行列係数!M31/'逆行列係数（外生化）'!M$116</f>
        <v>0</v>
      </c>
      <c r="N31" s="342">
        <f>逆行列係数!N31/'逆行列係数（外生化）'!N$116</f>
        <v>5.6650389398184755E-3</v>
      </c>
      <c r="O31" s="342">
        <f>逆行列係数!O31/'逆行列係数（外生化）'!O$116</f>
        <v>4.0873365690855343E-3</v>
      </c>
      <c r="P31" s="342">
        <f>逆行列係数!P31/'逆行列係数（外生化）'!P$116</f>
        <v>1.4517153584816389E-2</v>
      </c>
      <c r="Q31" s="342">
        <f>逆行列係数!Q31/'逆行列係数（外生化）'!Q$116</f>
        <v>1.040026263522474E-2</v>
      </c>
      <c r="R31" s="342">
        <f>逆行列係数!R31/'逆行列係数（外生化）'!R$116</f>
        <v>3.0003443844348852E-3</v>
      </c>
      <c r="S31" s="342">
        <f>逆行列係数!S31/'逆行列係数（外生化）'!S$116</f>
        <v>7.4072737154371121E-3</v>
      </c>
      <c r="T31" s="342">
        <f>逆行列係数!T31/'逆行列係数（外生化）'!T$116</f>
        <v>9.8315788530577986E-3</v>
      </c>
      <c r="U31" s="342">
        <f>逆行列係数!U31/'逆行列係数（外生化）'!U$116</f>
        <v>1.7925663470865411E-3</v>
      </c>
      <c r="V31" s="342">
        <f>逆行列係数!V31/'逆行列係数（外生化）'!V$116</f>
        <v>3.987957462249201E-3</v>
      </c>
      <c r="W31" s="342">
        <f>逆行列係数!W31/'逆行列係数（外生化）'!W$116</f>
        <v>2.8640781597012942E-3</v>
      </c>
      <c r="X31" s="342">
        <f>逆行列係数!X31/'逆行列係数（外生化）'!X$116</f>
        <v>5.3155940503924262E-3</v>
      </c>
      <c r="Y31" s="342">
        <f>逆行列係数!Y31/'逆行列係数（外生化）'!Y$116</f>
        <v>3.8856292079920253E-3</v>
      </c>
      <c r="Z31" s="342">
        <f>逆行列係数!Z31/'逆行列係数（外生化）'!Z$116</f>
        <v>5.5526486475739678E-3</v>
      </c>
      <c r="AA31" s="342">
        <f>逆行列係数!AA31/'逆行列係数（外生化）'!AA$116</f>
        <v>6.7342998810150682E-3</v>
      </c>
      <c r="AB31" s="342">
        <f>逆行列係数!AB31/'逆行列係数（外生化）'!AB$116</f>
        <v>1</v>
      </c>
      <c r="AC31" s="342">
        <f>逆行列係数!AC31/'逆行列係数（外生化）'!AC$116</f>
        <v>3.7553995298736609E-4</v>
      </c>
      <c r="AD31" s="342">
        <f>逆行列係数!AD31/'逆行列係数（外生化）'!AD$116</f>
        <v>4.2856172463612962E-3</v>
      </c>
      <c r="AE31" s="342">
        <f>逆行列係数!AE31/'逆行列係数（外生化）'!AE$116</f>
        <v>1.7342284883503254E-3</v>
      </c>
      <c r="AF31" s="342">
        <f>逆行列係数!AF31/'逆行列係数（外生化）'!AF$116</f>
        <v>5.3104005416462711E-3</v>
      </c>
      <c r="AG31" s="342">
        <f>逆行列係数!AG31/'逆行列係数（外生化）'!AG$116</f>
        <v>1.9657968493237512E-3</v>
      </c>
      <c r="AH31" s="342">
        <f>逆行列係数!AH31/'逆行列係数（外生化）'!AH$116</f>
        <v>1.4654050032461331E-3</v>
      </c>
      <c r="AI31" s="342">
        <f>逆行列係数!AI31/'逆行列係数（外生化）'!AI$116</f>
        <v>2.3755133325277407E-3</v>
      </c>
      <c r="AJ31" s="342">
        <f>逆行列係数!AJ31/'逆行列係数（外生化）'!AJ$116</f>
        <v>3.8415750681016576E-4</v>
      </c>
      <c r="AK31" s="342">
        <f>逆行列係数!AK31/'逆行列係数（外生化）'!AK$116</f>
        <v>6.5539144527054704E-3</v>
      </c>
      <c r="AL31" s="342">
        <f>逆行列係数!AL31/'逆行列係数（外生化）'!AL$116</f>
        <v>3.0213819882492823E-4</v>
      </c>
      <c r="AM31" s="342">
        <f>逆行列係数!AM31/'逆行列係数（外生化）'!AM$116</f>
        <v>5.0494790990868752E-4</v>
      </c>
      <c r="AN31" s="342">
        <f>逆行列係数!AN31/'逆行列係数（外生化）'!AN$116</f>
        <v>2.1144547789802306E-3</v>
      </c>
      <c r="AO31" s="342">
        <f>逆行列係数!AO31/'逆行列係数（外生化）'!AO$116</f>
        <v>2.3037866061838749E-4</v>
      </c>
      <c r="AP31" s="342">
        <f>逆行列係数!AP31/'逆行列係数（外生化）'!AP$116</f>
        <v>5.6092911018946145E-5</v>
      </c>
      <c r="AQ31" s="342">
        <f>逆行列係数!AQ31/'逆行列係数（外生化）'!AQ$116</f>
        <v>1.1642463237794051E-3</v>
      </c>
      <c r="AR31" s="342">
        <f>逆行列係数!AR31/'逆行列係数（外生化）'!AR$116</f>
        <v>2.2581074995373833E-3</v>
      </c>
      <c r="AS31" s="342">
        <f>逆行列係数!AS31/'逆行列係数（外生化）'!AS$116</f>
        <v>2.1420048499202252E-3</v>
      </c>
      <c r="AT31" s="342">
        <f>逆行列係数!AT31/'逆行列係数（外生化）'!AT$116</f>
        <v>7.4104780643051578E-4</v>
      </c>
      <c r="AU31" s="342">
        <f>逆行列係数!AU31/'逆行列係数（外生化）'!AU$116</f>
        <v>1.1119745699888057E-3</v>
      </c>
      <c r="AV31" s="342">
        <f>逆行列係数!AV31/'逆行列係数（外生化）'!AV$116</f>
        <v>6.1769226564531796E-3</v>
      </c>
      <c r="AW31" s="342">
        <f>逆行列係数!AW31/'逆行列係数（外生化）'!AW$116</f>
        <v>8.5336047143536595E-4</v>
      </c>
      <c r="AX31" s="342">
        <f>逆行列係数!AX31/'逆行列係数（外生化）'!AX$116</f>
        <v>2.0721682429089374E-3</v>
      </c>
      <c r="AY31" s="342">
        <f>逆行列係数!AY31/'逆行列係数（外生化）'!AY$116</f>
        <v>1.4475813262586146E-3</v>
      </c>
      <c r="AZ31" s="342">
        <f>逆行列係数!AZ31/'逆行列係数（外生化）'!AZ$116</f>
        <v>1.2114979365019864E-3</v>
      </c>
      <c r="BA31" s="342">
        <f>逆行列係数!BA31/'逆行列係数（外生化）'!BA$116</f>
        <v>1.109103548478855E-3</v>
      </c>
      <c r="BB31" s="342">
        <f>逆行列係数!BB31/'逆行列係数（外生化）'!BB$116</f>
        <v>2.014969391174383E-3</v>
      </c>
      <c r="BC31" s="342">
        <f>逆行列係数!BC31/'逆行列係数（外生化）'!BC$116</f>
        <v>1.7957420664435899E-3</v>
      </c>
      <c r="BD31" s="342">
        <f>逆行列係数!BD31/'逆行列係数（外生化）'!BD$116</f>
        <v>2.8122796122985712E-3</v>
      </c>
      <c r="BE31" s="342">
        <f>逆行列係数!BE31/'逆行列係数（外生化）'!BE$116</f>
        <v>2.2907503362394376E-3</v>
      </c>
      <c r="BF31" s="342">
        <f>逆行列係数!BF31/'逆行列係数（外生化）'!BF$116</f>
        <v>2.8972837695536266E-3</v>
      </c>
      <c r="BG31" s="342">
        <f>逆行列係数!BG31/'逆行列係数（外生化）'!BG$116</f>
        <v>4.4166904904044272E-3</v>
      </c>
      <c r="BH31" s="342">
        <f>逆行列係数!BH31/'逆行列係数（外生化）'!BH$116</f>
        <v>9.2427793210219742E-3</v>
      </c>
      <c r="BI31" s="342">
        <f>逆行列係数!BI31/'逆行列係数（外生化）'!BI$116</f>
        <v>2.561023741120225E-3</v>
      </c>
      <c r="BJ31" s="342">
        <f>逆行列係数!BJ31/'逆行列係数（外生化）'!BJ$116</f>
        <v>8.1926483080952874E-3</v>
      </c>
      <c r="BK31" s="342">
        <f>逆行列係数!BK31/'逆行列係数（外生化）'!BK$116</f>
        <v>2.9681757247770343E-4</v>
      </c>
      <c r="BL31" s="342">
        <f>逆行列係数!BL31/'逆行列係数（外生化）'!BL$116</f>
        <v>2.0592415088053206E-3</v>
      </c>
      <c r="BM31" s="342">
        <f>逆行列係数!BM31/'逆行列係数（外生化）'!BM$116</f>
        <v>2.3114603947889251E-3</v>
      </c>
      <c r="BN31" s="342">
        <f>逆行列係数!BN31/'逆行列係数（外生化）'!BN$116</f>
        <v>1.0172966814767247E-3</v>
      </c>
      <c r="BO31" s="342">
        <f>逆行列係数!BO31/'逆行列係数（外生化）'!BO$116</f>
        <v>9.8348682823376304E-4</v>
      </c>
      <c r="BP31" s="342">
        <f>逆行列係数!BP31/'逆行列係数（外生化）'!BP$116</f>
        <v>3.7326834316854551E-4</v>
      </c>
      <c r="BQ31" s="342">
        <f>逆行列係数!BQ31/'逆行列係数（外生化）'!BQ$116</f>
        <v>2.0638574682982835E-3</v>
      </c>
      <c r="BR31" s="342">
        <f>逆行列係数!BR31/'逆行列係数（外生化）'!BR$116</f>
        <v>8.1405903752327985E-4</v>
      </c>
      <c r="BS31" s="342">
        <f>逆行列係数!BS31/'逆行列係数（外生化）'!BS$116</f>
        <v>1.4979967085556466E-3</v>
      </c>
      <c r="BT31" s="342">
        <f>逆行列係数!BT31/'逆行列係数（外生化）'!BT$116</f>
        <v>1.8582276458094723E-4</v>
      </c>
      <c r="BU31" s="342">
        <f>逆行列係数!BU31/'逆行列係数（外生化）'!BU$116</f>
        <v>2.2104043312771516E-4</v>
      </c>
      <c r="BV31" s="342">
        <f>逆行列係数!BV31/'逆行列係数（外生化）'!BV$116</f>
        <v>1.3258865510296078E-4</v>
      </c>
      <c r="BW31" s="342">
        <f>逆行列係数!BW31/'逆行列係数（外生化）'!BW$116</f>
        <v>1.4983895221416034E-4</v>
      </c>
      <c r="BX31" s="342">
        <f>逆行列係数!BX31/'逆行列係数（外生化）'!BX$116</f>
        <v>6.6174861485927835E-5</v>
      </c>
      <c r="BY31" s="342">
        <f>逆行列係数!BY31/'逆行列係数（外生化）'!BY$116</f>
        <v>3.5948565326222908E-4</v>
      </c>
      <c r="BZ31" s="342">
        <f>逆行列係数!BZ31/'逆行列係数（外生化）'!BZ$116</f>
        <v>2.7513046423125121E-4</v>
      </c>
      <c r="CA31" s="342">
        <f>逆行列係数!CA31/'逆行列係数（外生化）'!CA$116</f>
        <v>6.1828080442149797E-4</v>
      </c>
      <c r="CB31" s="342">
        <f>逆行列係数!CB31/'逆行列係数（外生化）'!CB$116</f>
        <v>1.6004844367448599E-4</v>
      </c>
      <c r="CC31" s="342">
        <f>逆行列係数!CC31/'逆行列係数（外生化）'!CC$116</f>
        <v>0</v>
      </c>
      <c r="CD31" s="342">
        <f>逆行列係数!CD31/'逆行列係数（外生化）'!CD$116</f>
        <v>2.0173124748230822E-4</v>
      </c>
      <c r="CE31" s="342">
        <f>逆行列係数!CE31/'逆行列係数（外生化）'!CE$116</f>
        <v>4.2922548490667984E-4</v>
      </c>
      <c r="CF31" s="342">
        <f>逆行列係数!CF31/'逆行列係数（外生化）'!CF$116</f>
        <v>5.669051811528214E-4</v>
      </c>
      <c r="CG31" s="342">
        <f>逆行列係数!CG31/'逆行列係数（外生化）'!CG$116</f>
        <v>8.7820975778571533E-5</v>
      </c>
      <c r="CH31" s="342">
        <f>逆行列係数!CH31/'逆行列係数（外生化）'!CH$116</f>
        <v>2.7084849723197567E-4</v>
      </c>
      <c r="CI31" s="342">
        <f>逆行列係数!CI31/'逆行列係数（外生化）'!CI$116</f>
        <v>4.9059771953405859E-4</v>
      </c>
      <c r="CJ31" s="342">
        <f>逆行列係数!CJ31/'逆行列係数（外生化）'!CJ$116</f>
        <v>4.9566435710498766E-4</v>
      </c>
      <c r="CK31" s="342">
        <f>逆行列係数!CK31/'逆行列係数（外生化）'!CK$116</f>
        <v>3.4073853671573868E-4</v>
      </c>
      <c r="CL31" s="342">
        <f>逆行列係数!CL31/'逆行列係数（外生化）'!CL$116</f>
        <v>1.2848690504913267E-3</v>
      </c>
      <c r="CM31" s="342">
        <f>逆行列係数!CM31/'逆行列係数（外生化）'!CM$116</f>
        <v>3.8815514657577192E-4</v>
      </c>
      <c r="CN31" s="342">
        <f>逆行列係数!CN31/'逆行列係数（外生化）'!CN$116</f>
        <v>2.0347914882087764E-4</v>
      </c>
      <c r="CO31" s="342">
        <f>逆行列係数!CO31/'逆行列係数（外生化）'!CO$116</f>
        <v>3.9175942569870236E-3</v>
      </c>
      <c r="CP31" s="342">
        <f>逆行列係数!CP31/'逆行列係数（外生化）'!CP$116</f>
        <v>9.4807357538124505E-4</v>
      </c>
      <c r="CQ31" s="342">
        <f>逆行列係数!CQ31/'逆行列係数（外生化）'!CQ$116</f>
        <v>4.2519079579485496E-3</v>
      </c>
      <c r="CR31" s="342">
        <f>逆行列係数!CR31/'逆行列係数（外生化）'!CR$116</f>
        <v>1.7458233570840883E-3</v>
      </c>
      <c r="CS31" s="342">
        <f>逆行列係数!CS31/'逆行列係数（外生化）'!CS$116</f>
        <v>1.2010527949833641E-3</v>
      </c>
      <c r="CT31" s="342">
        <f>逆行列係数!CT31/'逆行列係数（外生化）'!CT$116</f>
        <v>9.2236673401243307E-4</v>
      </c>
      <c r="CU31" s="342">
        <f>逆行列係数!CU31/'逆行列係数（外生化）'!CU$116</f>
        <v>9.7694855126956152E-4</v>
      </c>
      <c r="CV31" s="342">
        <f>逆行列係数!CV31/'逆行列係数（外生化）'!CV$116</f>
        <v>1.3116470666167264E-3</v>
      </c>
      <c r="CW31" s="342">
        <f>逆行列係数!CW31/'逆行列係数（外生化）'!CW$116</f>
        <v>1.545551075447574E-3</v>
      </c>
      <c r="CX31" s="342">
        <f>逆行列係数!CX31/'逆行列係数（外生化）'!CX$116</f>
        <v>1.6225549489917569E-3</v>
      </c>
      <c r="CY31" s="342">
        <f>逆行列係数!CY31/'逆行列係数（外生化）'!CY$116</f>
        <v>1.7731431653833717E-3</v>
      </c>
      <c r="CZ31" s="342">
        <f>逆行列係数!CZ31/'逆行列係数（外生化）'!CZ$116</f>
        <v>1.05740241210854E-3</v>
      </c>
      <c r="DA31" s="342">
        <f>逆行列係数!DA31/'逆行列係数（外生化）'!DA$116</f>
        <v>9.7123084412370237E-3</v>
      </c>
      <c r="DB31" s="342">
        <f>逆行列係数!DB31/'逆行列係数（外生化）'!DB$116</f>
        <v>8.4877657912152795E-4</v>
      </c>
      <c r="DC31" s="342">
        <f>逆行列係数!DC31/'逆行列係数（外生化）'!DC$116</f>
        <v>2.3752457956291372E-4</v>
      </c>
      <c r="DD31" s="342">
        <f>逆行列係数!DD31/'逆行列係数（外生化）'!DD$116</f>
        <v>2.0313908198628266E-3</v>
      </c>
      <c r="DE31" s="342">
        <f>逆行列係数!DE31/'逆行列係数（外生化）'!DE$116</f>
        <v>4.1337131313676839E-3</v>
      </c>
      <c r="DF31" s="343">
        <f>逆行列係数!DF31/'逆行列係数（外生化）'!DF$116</f>
        <v>3.3451559351951941E-4</v>
      </c>
      <c r="DG31" s="344"/>
      <c r="DH31" s="345"/>
      <c r="DI31" s="346"/>
      <c r="DJ31" s="346"/>
      <c r="DK31" s="346"/>
      <c r="DL31" s="346"/>
      <c r="DM31" s="346"/>
      <c r="DN31" s="346"/>
      <c r="DO31" s="346"/>
      <c r="DR31" s="345"/>
      <c r="DS31" s="345"/>
      <c r="DT31" s="345"/>
      <c r="DU31" s="345"/>
      <c r="DV31" s="345"/>
      <c r="DW31" s="345"/>
      <c r="DX31" s="345"/>
      <c r="DY31" s="345"/>
      <c r="DZ31" s="345"/>
      <c r="EA31" s="345"/>
      <c r="EB31" s="345"/>
      <c r="EC31" s="345"/>
      <c r="ED31" s="345"/>
      <c r="EE31" s="345"/>
      <c r="EF31" s="345"/>
      <c r="EG31" s="345"/>
      <c r="EH31" s="345"/>
      <c r="EI31" s="345"/>
      <c r="EJ31" s="345"/>
      <c r="EK31" s="345"/>
      <c r="EL31" s="345"/>
      <c r="EM31" s="345"/>
      <c r="EN31" s="345"/>
      <c r="EO31" s="345"/>
      <c r="EP31" s="345"/>
      <c r="EQ31" s="345"/>
      <c r="ER31" s="345"/>
      <c r="ES31" s="345"/>
      <c r="ET31" s="345"/>
      <c r="EU31" s="345"/>
      <c r="EV31" s="345"/>
      <c r="EW31" s="345"/>
      <c r="EX31" s="345"/>
      <c r="EY31" s="345"/>
      <c r="EZ31" s="345"/>
      <c r="FA31" s="345"/>
      <c r="FB31" s="345"/>
      <c r="FC31" s="345"/>
      <c r="FD31" s="345"/>
      <c r="FE31" s="345"/>
      <c r="FF31" s="345"/>
      <c r="FG31" s="345"/>
      <c r="FH31" s="345"/>
      <c r="FI31" s="345"/>
      <c r="FJ31" s="345"/>
      <c r="FK31" s="345"/>
      <c r="FL31" s="345"/>
      <c r="FM31" s="345"/>
      <c r="FN31" s="345"/>
      <c r="FO31" s="345"/>
    </row>
    <row r="32" spans="1:171" ht="19.899999999999999" customHeight="1" x14ac:dyDescent="0.15">
      <c r="A32" s="347" t="s">
        <v>262</v>
      </c>
      <c r="B32" s="348" t="s">
        <v>261</v>
      </c>
      <c r="C32" s="349">
        <f>逆行列係数!C32/'逆行列係数（外生化）'!C$116</f>
        <v>1.4162888971264574E-2</v>
      </c>
      <c r="D32" s="342">
        <f>逆行列係数!D32/'逆行列係数（外生化）'!D$116</f>
        <v>3.5385985984475758E-3</v>
      </c>
      <c r="E32" s="342">
        <f>逆行列係数!E32/'逆行列係数（外生化）'!E$116</f>
        <v>4.6787859359917923E-3</v>
      </c>
      <c r="F32" s="342">
        <f>逆行列係数!F32/'逆行列係数（外生化）'!F$116</f>
        <v>6.0026851685778997E-3</v>
      </c>
      <c r="G32" s="342">
        <f>逆行列係数!G32/'逆行列係数（外生化）'!G$116</f>
        <v>2.6107701075720888E-2</v>
      </c>
      <c r="H32" s="342">
        <f>逆行列係数!H32/'逆行列係数（外生化）'!H$116</f>
        <v>0</v>
      </c>
      <c r="I32" s="342">
        <f>逆行列係数!I32/'逆行列係数（外生化）'!I$116</f>
        <v>3.7426544966828269E-2</v>
      </c>
      <c r="J32" s="342">
        <f>逆行列係数!J32/'逆行列係数（外生化）'!J$116</f>
        <v>2.6435541175829631E-3</v>
      </c>
      <c r="K32" s="342">
        <f>逆行列係数!K32/'逆行列係数（外生化）'!K$116</f>
        <v>2.6502050183380569E-3</v>
      </c>
      <c r="L32" s="342">
        <f>逆行列係数!L32/'逆行列係数（外生化）'!L$116</f>
        <v>1.8370830160964096E-3</v>
      </c>
      <c r="M32" s="342">
        <f>逆行列係数!M32/'逆行列係数（外生化）'!M$116</f>
        <v>0</v>
      </c>
      <c r="N32" s="342">
        <f>逆行列係数!N32/'逆行列係数（外生化）'!N$116</f>
        <v>6.9465912038897465E-3</v>
      </c>
      <c r="O32" s="342">
        <f>逆行列係数!O32/'逆行列係数（外生化）'!O$116</f>
        <v>2.1557499274533153E-3</v>
      </c>
      <c r="P32" s="342">
        <f>逆行列係数!P32/'逆行列係数（外生化）'!P$116</f>
        <v>2.5390600761006766E-3</v>
      </c>
      <c r="Q32" s="342">
        <f>逆行列係数!Q32/'逆行列係数（外生化）'!Q$116</f>
        <v>2.4358977055131863E-3</v>
      </c>
      <c r="R32" s="342">
        <f>逆行列係数!R32/'逆行列係数（外生化）'!R$116</f>
        <v>3.3838219573367203E-3</v>
      </c>
      <c r="S32" s="342">
        <f>逆行列係数!S32/'逆行列係数（外生化）'!S$116</f>
        <v>2.4302040355318774E-3</v>
      </c>
      <c r="T32" s="342">
        <f>逆行列係数!T32/'逆行列係数（外生化）'!T$116</f>
        <v>2.3740193344612146E-3</v>
      </c>
      <c r="U32" s="342">
        <f>逆行列係数!U32/'逆行列係数（外生化）'!U$116</f>
        <v>2.5762592505605034E-2</v>
      </c>
      <c r="V32" s="342">
        <f>逆行列係数!V32/'逆行列係数（外生化）'!V$116</f>
        <v>9.0327728977474073E-3</v>
      </c>
      <c r="W32" s="342">
        <f>逆行列係数!W32/'逆行列係数（外生化）'!W$116</f>
        <v>0.27680917904539681</v>
      </c>
      <c r="X32" s="342">
        <f>逆行列係数!X32/'逆行列係数（外生化）'!X$116</f>
        <v>5.2501145933829534E-2</v>
      </c>
      <c r="Y32" s="342">
        <f>逆行列係数!Y32/'逆行列係数（外生化）'!Y$116</f>
        <v>6.4082052365659434E-2</v>
      </c>
      <c r="Z32" s="342">
        <f>逆行列係数!Z32/'逆行列係数（外生化）'!Z$116</f>
        <v>8.3760293718451468E-3</v>
      </c>
      <c r="AA32" s="342">
        <f>逆行列係数!AA32/'逆行列係数（外生化）'!AA$116</f>
        <v>3.2930746807358921E-3</v>
      </c>
      <c r="AB32" s="342">
        <f>逆行列係数!AB32/'逆行列係数（外生化）'!AB$116</f>
        <v>7.0887816947501452E-3</v>
      </c>
      <c r="AC32" s="342">
        <f>逆行列係数!AC32/'逆行列係数（外生化）'!AC$116</f>
        <v>1</v>
      </c>
      <c r="AD32" s="342">
        <f>逆行列係数!AD32/'逆行列係数（外生化）'!AD$116</f>
        <v>4.0824894195109193E-2</v>
      </c>
      <c r="AE32" s="342">
        <f>逆行列係数!AE32/'逆行列係数（外生化）'!AE$116</f>
        <v>3.5576215647640306E-3</v>
      </c>
      <c r="AF32" s="342">
        <f>逆行列係数!AF32/'逆行列係数（外生化）'!AF$116</f>
        <v>4.0652456983727939E-3</v>
      </c>
      <c r="AG32" s="342">
        <f>逆行列係数!AG32/'逆行列係数（外生化）'!AG$116</f>
        <v>2.8039633998945589E-3</v>
      </c>
      <c r="AH32" s="342">
        <f>逆行列係数!AH32/'逆行列係数（外生化）'!AH$116</f>
        <v>1.3784935235789384E-2</v>
      </c>
      <c r="AI32" s="342">
        <f>逆行列係数!AI32/'逆行列係数（外生化）'!AI$116</f>
        <v>9.4520072990021981E-3</v>
      </c>
      <c r="AJ32" s="342">
        <f>逆行列係数!AJ32/'逆行列係数（外生化）'!AJ$116</f>
        <v>1.1979906898424144E-2</v>
      </c>
      <c r="AK32" s="342">
        <f>逆行列係数!AK32/'逆行列係数（外生化）'!AK$116</f>
        <v>8.2481755826508633E-3</v>
      </c>
      <c r="AL32" s="342">
        <f>逆行列係数!AL32/'逆行列係数（外生化）'!AL$116</f>
        <v>3.3457321826343704E-3</v>
      </c>
      <c r="AM32" s="342">
        <f>逆行列係数!AM32/'逆行列係数（外生化）'!AM$116</f>
        <v>4.675644837449075E-3</v>
      </c>
      <c r="AN32" s="342">
        <f>逆行列係数!AN32/'逆行列係数（外生化）'!AN$116</f>
        <v>4.7087089575976373E-3</v>
      </c>
      <c r="AO32" s="342">
        <f>逆行列係数!AO32/'逆行列係数（外生化）'!AO$116</f>
        <v>2.2630231295646813E-3</v>
      </c>
      <c r="AP32" s="342">
        <f>逆行列係数!AP32/'逆行列係数（外生化）'!AP$116</f>
        <v>1.9817732853251841E-3</v>
      </c>
      <c r="AQ32" s="342">
        <f>逆行列係数!AQ32/'逆行列係数（外生化）'!AQ$116</f>
        <v>2.265654625165744E-3</v>
      </c>
      <c r="AR32" s="342">
        <f>逆行列係数!AR32/'逆行列係数（外生化）'!AR$116</f>
        <v>3.3214051819843858E-3</v>
      </c>
      <c r="AS32" s="342">
        <f>逆行列係数!AS32/'逆行列係数（外生化）'!AS$116</f>
        <v>3.1584975231780869E-3</v>
      </c>
      <c r="AT32" s="342">
        <f>逆行列係数!AT32/'逆行列係数（外生化）'!AT$116</f>
        <v>1.6455273184255283E-3</v>
      </c>
      <c r="AU32" s="342">
        <f>逆行列係数!AU32/'逆行列係数（外生化）'!AU$116</f>
        <v>1.4346508798518916E-3</v>
      </c>
      <c r="AV32" s="342">
        <f>逆行列係数!AV32/'逆行列係数（外生化）'!AV$116</f>
        <v>2.215967267451816E-3</v>
      </c>
      <c r="AW32" s="342">
        <f>逆行列係数!AW32/'逆行列係数（外生化）'!AW$116</f>
        <v>1.9407975079130319E-3</v>
      </c>
      <c r="AX32" s="342">
        <f>逆行列係数!AX32/'逆行列係数（外生化）'!AX$116</f>
        <v>1.3872585463431141E-3</v>
      </c>
      <c r="AY32" s="342">
        <f>逆行列係数!AY32/'逆行列係数（外生化）'!AY$116</f>
        <v>1.3205996461430002E-3</v>
      </c>
      <c r="AZ32" s="342">
        <f>逆行列係数!AZ32/'逆行列係数（外生化）'!AZ$116</f>
        <v>1.1825651427689182E-3</v>
      </c>
      <c r="BA32" s="342">
        <f>逆行列係数!BA32/'逆行列係数（外生化）'!BA$116</f>
        <v>7.7103226954779072E-4</v>
      </c>
      <c r="BB32" s="342">
        <f>逆行列係数!BB32/'逆行列係数（外生化）'!BB$116</f>
        <v>1.550544178991069E-3</v>
      </c>
      <c r="BC32" s="342">
        <f>逆行列係数!BC32/'逆行列係数（外生化）'!BC$116</f>
        <v>7.1780469796681819E-4</v>
      </c>
      <c r="BD32" s="342">
        <f>逆行列係数!BD32/'逆行列係数（外生化）'!BD$116</f>
        <v>1.1623982624976833E-3</v>
      </c>
      <c r="BE32" s="342">
        <f>逆行列係数!BE32/'逆行列係数（外生化）'!BE$116</f>
        <v>1.0679795760497666E-3</v>
      </c>
      <c r="BF32" s="342">
        <f>逆行列係数!BF32/'逆行列係数（外生化）'!BF$116</f>
        <v>1.006708748707597E-3</v>
      </c>
      <c r="BG32" s="342">
        <f>逆行列係数!BG32/'逆行列係数（外生化）'!BG$116</f>
        <v>1.6341063579637838E-3</v>
      </c>
      <c r="BH32" s="342">
        <f>逆行列係数!BH32/'逆行列係数（外生化）'!BH$116</f>
        <v>1.6597215664718686E-3</v>
      </c>
      <c r="BI32" s="342">
        <f>逆行列係数!BI32/'逆行列係数（外生化）'!BI$116</f>
        <v>2.6206618224442414E-3</v>
      </c>
      <c r="BJ32" s="342">
        <f>逆行列係数!BJ32/'逆行列係数（外生化）'!BJ$116</f>
        <v>4.8296685193026326E-3</v>
      </c>
      <c r="BK32" s="342">
        <f>逆行列係数!BK32/'逆行列係数（外生化）'!BK$116</f>
        <v>1.1581261170106581E-2</v>
      </c>
      <c r="BL32" s="342">
        <f>逆行列係数!BL32/'逆行列係数（外生化）'!BL$116</f>
        <v>3.934012282743005E-3</v>
      </c>
      <c r="BM32" s="342">
        <f>逆行列係数!BM32/'逆行列係数（外生化）'!BM$116</f>
        <v>4.1167385221675141E-3</v>
      </c>
      <c r="BN32" s="342">
        <f>逆行列係数!BN32/'逆行列係数（外生化）'!BN$116</f>
        <v>8.1605173735432215E-3</v>
      </c>
      <c r="BO32" s="342">
        <f>逆行列係数!BO32/'逆行列係数（外生化）'!BO$116</f>
        <v>4.651995602966732E-3</v>
      </c>
      <c r="BP32" s="342">
        <f>逆行列係数!BP32/'逆行列係数（外生化）'!BP$116</f>
        <v>9.9199404534631233E-3</v>
      </c>
      <c r="BQ32" s="342">
        <f>逆行列係数!BQ32/'逆行列係数（外生化）'!BQ$116</f>
        <v>1.3065491656826585E-2</v>
      </c>
      <c r="BR32" s="342">
        <f>逆行列係数!BR32/'逆行列係数（外生化）'!BR$116</f>
        <v>6.9339763883871138E-3</v>
      </c>
      <c r="BS32" s="342">
        <f>逆行列係数!BS32/'逆行列係数（外生化）'!BS$116</f>
        <v>1.1391537724875537E-2</v>
      </c>
      <c r="BT32" s="342">
        <f>逆行列係数!BT32/'逆行列係数（外生化）'!BT$116</f>
        <v>4.4682954815307872E-3</v>
      </c>
      <c r="BU32" s="342">
        <f>逆行列係数!BU32/'逆行列係数（外生化）'!BU$116</f>
        <v>1.7421562648721057E-3</v>
      </c>
      <c r="BV32" s="342">
        <f>逆行列係数!BV32/'逆行列係数（外生化）'!BV$116</f>
        <v>1.3671116093448455E-3</v>
      </c>
      <c r="BW32" s="342">
        <f>逆行列係数!BW32/'逆行列係数（外生化）'!BW$116</f>
        <v>1.2066950867209102E-3</v>
      </c>
      <c r="BX32" s="342">
        <f>逆行列係数!BX32/'逆行列係数（外生化）'!BX$116</f>
        <v>2.622684483643442E-4</v>
      </c>
      <c r="BY32" s="342">
        <f>逆行列係数!BY32/'逆行列係数（外生化）'!BY$116</f>
        <v>2.7635833081417938E-3</v>
      </c>
      <c r="BZ32" s="342">
        <f>逆行列係数!BZ32/'逆行列係数（外生化）'!BZ$116</f>
        <v>2.2031606600503337E-2</v>
      </c>
      <c r="CA32" s="342">
        <f>逆行列係数!CA32/'逆行列係数（外生化）'!CA$116</f>
        <v>0.12099972169258398</v>
      </c>
      <c r="CB32" s="342">
        <f>逆行列係数!CB32/'逆行列係数（外生化）'!CB$116</f>
        <v>2.7562652798093723E-2</v>
      </c>
      <c r="CC32" s="342">
        <f>逆行列係数!CC32/'逆行列係数（外生化）'!CC$116</f>
        <v>0</v>
      </c>
      <c r="CD32" s="342">
        <f>逆行列係数!CD32/'逆行列係数（外生化）'!CD$116</f>
        <v>9.4207002225398639E-3</v>
      </c>
      <c r="CE32" s="342">
        <f>逆行列係数!CE32/'逆行列係数（外生化）'!CE$116</f>
        <v>2.612378725423132E-3</v>
      </c>
      <c r="CF32" s="342">
        <f>逆行列係数!CF32/'逆行列係数（外生化）'!CF$116</f>
        <v>2.2763404247272303E-3</v>
      </c>
      <c r="CG32" s="342">
        <f>逆行列係数!CG32/'逆行列係数（外生化）'!CG$116</f>
        <v>3.5364616884607913E-3</v>
      </c>
      <c r="CH32" s="342">
        <f>逆行列係数!CH32/'逆行列係数（外生化）'!CH$116</f>
        <v>1.7677504517598745E-3</v>
      </c>
      <c r="CI32" s="342">
        <f>逆行列係数!CI32/'逆行列係数（外生化）'!CI$116</f>
        <v>1.8637988534008787E-3</v>
      </c>
      <c r="CJ32" s="342">
        <f>逆行列係数!CJ32/'逆行列係数（外生化）'!CJ$116</f>
        <v>1.9360351929495006E-3</v>
      </c>
      <c r="CK32" s="342">
        <f>逆行列係数!CK32/'逆行列係数（外生化）'!CK$116</f>
        <v>1.0046140228990685E-3</v>
      </c>
      <c r="CL32" s="342">
        <f>逆行列係数!CL32/'逆行列係数（外生化）'!CL$116</f>
        <v>2.8898828558478217E-3</v>
      </c>
      <c r="CM32" s="342">
        <f>逆行列係数!CM32/'逆行列係数（外生化）'!CM$116</f>
        <v>5.9351543113636092E-3</v>
      </c>
      <c r="CN32" s="342">
        <f>逆行列係数!CN32/'逆行列係数（外生化）'!CN$116</f>
        <v>3.0428731483137157E-3</v>
      </c>
      <c r="CO32" s="342">
        <f>逆行列係数!CO32/'逆行列係数（外生化）'!CO$116</f>
        <v>3.9000084069121125E-3</v>
      </c>
      <c r="CP32" s="342">
        <f>逆行列係数!CP32/'逆行列係数（外生化）'!CP$116</f>
        <v>1.9749905401650171E-3</v>
      </c>
      <c r="CQ32" s="342">
        <f>逆行列係数!CQ32/'逆行列係数（外生化）'!CQ$116</f>
        <v>4.8573764434681043E-3</v>
      </c>
      <c r="CR32" s="342">
        <f>逆行列係数!CR32/'逆行列係数（外生化）'!CR$116</f>
        <v>2.1495674715297296E-3</v>
      </c>
      <c r="CS32" s="342">
        <f>逆行列係数!CS32/'逆行列係数（外生化）'!CS$116</f>
        <v>2.3592879672095024E-3</v>
      </c>
      <c r="CT32" s="342">
        <f>逆行列係数!CT32/'逆行列係数（外生化）'!CT$116</f>
        <v>3.1551736502520539E-3</v>
      </c>
      <c r="CU32" s="342">
        <f>逆行列係数!CU32/'逆行列係数（外生化）'!CU$116</f>
        <v>2.3380140471331661E-3</v>
      </c>
      <c r="CV32" s="342">
        <f>逆行列係数!CV32/'逆行列係数（外生化）'!CV$116</f>
        <v>1.7788395657352355E-3</v>
      </c>
      <c r="CW32" s="342">
        <f>逆行列係数!CW32/'逆行列係数（外生化）'!CW$116</f>
        <v>2.960564970172623E-3</v>
      </c>
      <c r="CX32" s="342">
        <f>逆行列係数!CX32/'逆行列係数（外生化）'!CX$116</f>
        <v>1.8387435532912985E-3</v>
      </c>
      <c r="CY32" s="342">
        <f>逆行列係数!CY32/'逆行列係数（外生化）'!CY$116</f>
        <v>8.5175661068838115E-3</v>
      </c>
      <c r="CZ32" s="342">
        <f>逆行列係数!CZ32/'逆行列係数（外生化）'!CZ$116</f>
        <v>2.9051584599111822E-3</v>
      </c>
      <c r="DA32" s="342">
        <f>逆行列係数!DA32/'逆行列係数（外生化）'!DA$116</f>
        <v>5.4167915009064689E-3</v>
      </c>
      <c r="DB32" s="342">
        <f>逆行列係数!DB32/'逆行列係数（外生化）'!DB$116</f>
        <v>7.1578584784677659E-3</v>
      </c>
      <c r="DC32" s="342">
        <f>逆行列係数!DC32/'逆行列係数（外生化）'!DC$116</f>
        <v>1.6508021996480778E-3</v>
      </c>
      <c r="DD32" s="342">
        <f>逆行列係数!DD32/'逆行列係数（外生化）'!DD$116</f>
        <v>4.3634962246214019E-3</v>
      </c>
      <c r="DE32" s="342">
        <f>逆行列係数!DE32/'逆行列係数（外生化）'!DE$116</f>
        <v>1.5922749753830227E-3</v>
      </c>
      <c r="DF32" s="343">
        <f>逆行列係数!DF32/'逆行列係数（外生化）'!DF$116</f>
        <v>5.92423212935108E-3</v>
      </c>
      <c r="DG32" s="344"/>
      <c r="DH32" s="345"/>
      <c r="DI32" s="346"/>
      <c r="DJ32" s="346"/>
      <c r="DK32" s="346"/>
      <c r="DL32" s="346"/>
      <c r="DM32" s="346"/>
      <c r="DN32" s="346"/>
      <c r="DO32" s="346"/>
      <c r="DR32" s="345"/>
      <c r="DS32" s="345"/>
      <c r="DT32" s="345"/>
      <c r="DU32" s="345"/>
      <c r="DV32" s="345"/>
      <c r="DW32" s="345"/>
      <c r="DX32" s="345"/>
      <c r="DY32" s="345"/>
      <c r="DZ32" s="345"/>
      <c r="EA32" s="345"/>
      <c r="EB32" s="345"/>
      <c r="EC32" s="345"/>
      <c r="ED32" s="345"/>
      <c r="EE32" s="345"/>
      <c r="EF32" s="345"/>
      <c r="EG32" s="345"/>
      <c r="EH32" s="345"/>
      <c r="EI32" s="345"/>
      <c r="EJ32" s="345"/>
      <c r="EK32" s="345"/>
      <c r="EL32" s="345"/>
      <c r="EM32" s="345"/>
      <c r="EN32" s="345"/>
      <c r="EO32" s="345"/>
      <c r="EP32" s="345"/>
      <c r="EQ32" s="345"/>
      <c r="ER32" s="345"/>
      <c r="ES32" s="345"/>
      <c r="ET32" s="345"/>
      <c r="EU32" s="345"/>
      <c r="EV32" s="345"/>
      <c r="EW32" s="345"/>
      <c r="EX32" s="345"/>
      <c r="EY32" s="345"/>
      <c r="EZ32" s="345"/>
      <c r="FA32" s="345"/>
      <c r="FB32" s="345"/>
      <c r="FC32" s="345"/>
      <c r="FD32" s="345"/>
      <c r="FE32" s="345"/>
      <c r="FF32" s="345"/>
      <c r="FG32" s="345"/>
      <c r="FH32" s="345"/>
      <c r="FI32" s="345"/>
      <c r="FJ32" s="345"/>
      <c r="FK32" s="345"/>
      <c r="FL32" s="345"/>
      <c r="FM32" s="345"/>
      <c r="FN32" s="345"/>
      <c r="FO32" s="345"/>
    </row>
    <row r="33" spans="1:171" ht="19.899999999999999" customHeight="1" x14ac:dyDescent="0.15">
      <c r="A33" s="347" t="s">
        <v>265</v>
      </c>
      <c r="B33" s="348" t="s">
        <v>264</v>
      </c>
      <c r="C33" s="349">
        <f>逆行列係数!C33/'逆行列係数（外生化）'!C$116</f>
        <v>2.3796205960900275E-4</v>
      </c>
      <c r="D33" s="342">
        <f>逆行列係数!D33/'逆行列係数（外生化）'!D$116</f>
        <v>2.8491908178357271E-4</v>
      </c>
      <c r="E33" s="342">
        <f>逆行列係数!E33/'逆行列係数（外生化）'!E$116</f>
        <v>8.7949420838051605E-4</v>
      </c>
      <c r="F33" s="342">
        <f>逆行列係数!F33/'逆行列係数（外生化）'!F$116</f>
        <v>1.5066028352805165E-4</v>
      </c>
      <c r="G33" s="342">
        <f>逆行列係数!G33/'逆行列係数（外生化）'!G$116</f>
        <v>7.2047673796481334E-5</v>
      </c>
      <c r="H33" s="342">
        <f>逆行列係数!H33/'逆行列係数（外生化）'!H$116</f>
        <v>0</v>
      </c>
      <c r="I33" s="342">
        <f>逆行列係数!I33/'逆行列係数（外生化）'!I$116</f>
        <v>3.6511631237755825E-4</v>
      </c>
      <c r="J33" s="342">
        <f>逆行列係数!J33/'逆行列係数（外生化）'!J$116</f>
        <v>2.1426892626844835E-4</v>
      </c>
      <c r="K33" s="342">
        <f>逆行列係数!K33/'逆行列係数（外生化）'!K$116</f>
        <v>2.2534159275775244E-4</v>
      </c>
      <c r="L33" s="342">
        <f>逆行列係数!L33/'逆行列係数（外生化）'!L$116</f>
        <v>1.1112351843839867E-4</v>
      </c>
      <c r="M33" s="342">
        <f>逆行列係数!M33/'逆行列係数（外生化）'!M$116</f>
        <v>0</v>
      </c>
      <c r="N33" s="342">
        <f>逆行列係数!N33/'逆行列係数（外生化）'!N$116</f>
        <v>6.0535271740474344E-4</v>
      </c>
      <c r="O33" s="342">
        <f>逆行列係数!O33/'逆行列係数（外生化）'!O$116</f>
        <v>2.535275117857779E-4</v>
      </c>
      <c r="P33" s="342">
        <f>逆行列係数!P33/'逆行列係数（外生化）'!P$116</f>
        <v>2.559710548762404E-4</v>
      </c>
      <c r="Q33" s="342">
        <f>逆行列係数!Q33/'逆行列係数（外生化）'!Q$116</f>
        <v>8.1169369159506002E-4</v>
      </c>
      <c r="R33" s="342">
        <f>逆行列係数!R33/'逆行列係数（外生化）'!R$116</f>
        <v>6.7940156684692427E-4</v>
      </c>
      <c r="S33" s="342">
        <f>逆行列係数!S33/'逆行列係数（外生化）'!S$116</f>
        <v>3.0731714257669284E-4</v>
      </c>
      <c r="T33" s="342">
        <f>逆行列係数!T33/'逆行列係数（外生化）'!T$116</f>
        <v>3.7301870621753874E-4</v>
      </c>
      <c r="U33" s="342">
        <f>逆行列係数!U33/'逆行列係数（外生化）'!U$116</f>
        <v>3.5011810446168991E-3</v>
      </c>
      <c r="V33" s="342">
        <f>逆行列係数!V33/'逆行列係数（外生化）'!V$116</f>
        <v>2.9494607852159631E-3</v>
      </c>
      <c r="W33" s="342">
        <f>逆行列係数!W33/'逆行列係数（外生化）'!W$116</f>
        <v>3.8892353945607064E-4</v>
      </c>
      <c r="X33" s="342">
        <f>逆行列係数!X33/'逆行列係数（外生化）'!X$116</f>
        <v>2.1269629485661549E-3</v>
      </c>
      <c r="Y33" s="342">
        <f>逆行列係数!Y33/'逆行列係数（外生化）'!Y$116</f>
        <v>6.4825996856018094E-4</v>
      </c>
      <c r="Z33" s="342">
        <f>逆行列係数!Z33/'逆行列係数（外生化）'!Z$116</f>
        <v>9.6088840046533604E-4</v>
      </c>
      <c r="AA33" s="342">
        <f>逆行列係数!AA33/'逆行列係数（外生化）'!AA$116</f>
        <v>2.9874233620830258E-4</v>
      </c>
      <c r="AB33" s="342">
        <f>逆行列係数!AB33/'逆行列係数（外生化）'!AB$116</f>
        <v>4.2533813735580906E-4</v>
      </c>
      <c r="AC33" s="342">
        <f>逆行列係数!AC33/'逆行列係数（外生化）'!AC$116</f>
        <v>1.0352897628071995E-4</v>
      </c>
      <c r="AD33" s="342">
        <f>逆行列係数!AD33/'逆行列係数（外生化）'!AD$116</f>
        <v>1</v>
      </c>
      <c r="AE33" s="342">
        <f>逆行列係数!AE33/'逆行列係数（外生化）'!AE$116</f>
        <v>5.2720479550336585E-4</v>
      </c>
      <c r="AF33" s="342">
        <f>逆行列係数!AF33/'逆行列係数（外生化）'!AF$116</f>
        <v>7.5037216343080363E-4</v>
      </c>
      <c r="AG33" s="342">
        <f>逆行列係数!AG33/'逆行列係数（外生化）'!AG$116</f>
        <v>3.3731975693392167E-4</v>
      </c>
      <c r="AH33" s="342">
        <f>逆行列係数!AH33/'逆行列係数（外生化）'!AH$116</f>
        <v>8.8114121703716146E-4</v>
      </c>
      <c r="AI33" s="342">
        <f>逆行列係数!AI33/'逆行列係数（外生化）'!AI$116</f>
        <v>9.0443228327945419E-4</v>
      </c>
      <c r="AJ33" s="342">
        <f>逆行列係数!AJ33/'逆行列係数（外生化）'!AJ$116</f>
        <v>4.5857668744559598E-4</v>
      </c>
      <c r="AK33" s="342">
        <f>逆行列係数!AK33/'逆行列係数（外生化）'!AK$116</f>
        <v>4.6969328035923142E-3</v>
      </c>
      <c r="AL33" s="342">
        <f>逆行列係数!AL33/'逆行列係数（外生化）'!AL$116</f>
        <v>4.9999275390903042E-2</v>
      </c>
      <c r="AM33" s="342">
        <f>逆行列係数!AM33/'逆行列係数（外生化）'!AM$116</f>
        <v>4.144472407625753E-2</v>
      </c>
      <c r="AN33" s="342">
        <f>逆行列係数!AN33/'逆行列係数（外生化）'!AN$116</f>
        <v>2.6845840057726163E-2</v>
      </c>
      <c r="AO33" s="342">
        <f>逆行列係数!AO33/'逆行列係数（外生化）'!AO$116</f>
        <v>9.414268142248083E-3</v>
      </c>
      <c r="AP33" s="342">
        <f>逆行列係数!AP33/'逆行列係数（外生化）'!AP$116</f>
        <v>1.264127331656362E-3</v>
      </c>
      <c r="AQ33" s="342">
        <f>逆行列係数!AQ33/'逆行列係数（外生化）'!AQ$116</f>
        <v>4.3153105085606949E-4</v>
      </c>
      <c r="AR33" s="342">
        <f>逆行列係数!AR33/'逆行列係数（外生化）'!AR$116</f>
        <v>3.0217233053575175E-3</v>
      </c>
      <c r="AS33" s="342">
        <f>逆行列係数!AS33/'逆行列係数（外生化）'!AS$116</f>
        <v>2.8308823013620649E-3</v>
      </c>
      <c r="AT33" s="342">
        <f>逆行列係数!AT33/'逆行列係数（外生化）'!AT$116</f>
        <v>1.2647337768145481E-3</v>
      </c>
      <c r="AU33" s="342">
        <f>逆行列係数!AU33/'逆行列係数（外生化）'!AU$116</f>
        <v>1.1134277153845309E-3</v>
      </c>
      <c r="AV33" s="342">
        <f>逆行列係数!AV33/'逆行列係数（外生化）'!AV$116</f>
        <v>4.8824484684855443E-4</v>
      </c>
      <c r="AW33" s="342">
        <f>逆行列係数!AW33/'逆行列係数（外生化）'!AW$116</f>
        <v>5.0918713493909736E-4</v>
      </c>
      <c r="AX33" s="342">
        <f>逆行列係数!AX33/'逆行列係数（外生化）'!AX$116</f>
        <v>5.5488598258712643E-4</v>
      </c>
      <c r="AY33" s="342">
        <f>逆行列係数!AY33/'逆行列係数（外生化）'!AY$116</f>
        <v>9.3333226060406897E-4</v>
      </c>
      <c r="AZ33" s="342">
        <f>逆行列係数!AZ33/'逆行列係数（外生化）'!AZ$116</f>
        <v>7.1057761820083796E-4</v>
      </c>
      <c r="BA33" s="342">
        <f>逆行列係数!BA33/'逆行列係数（外生化）'!BA$116</f>
        <v>1.8889919665943705E-4</v>
      </c>
      <c r="BB33" s="342">
        <f>逆行列係数!BB33/'逆行列係数（外生化）'!BB$116</f>
        <v>7.3931703078096488E-4</v>
      </c>
      <c r="BC33" s="342">
        <f>逆行列係数!BC33/'逆行列係数（外生化）'!BC$116</f>
        <v>2.3660499623219742E-4</v>
      </c>
      <c r="BD33" s="342">
        <f>逆行列係数!BD33/'逆行列係数（外生化）'!BD$116</f>
        <v>2.0879614574927059E-4</v>
      </c>
      <c r="BE33" s="342">
        <f>逆行列係数!BE33/'逆行列係数（外生化）'!BE$116</f>
        <v>8.0667169325723408E-4</v>
      </c>
      <c r="BF33" s="342">
        <f>逆行列係数!BF33/'逆行列係数（外生化）'!BF$116</f>
        <v>1.0883581285546131E-3</v>
      </c>
      <c r="BG33" s="342">
        <f>逆行列係数!BG33/'逆行列係数（外生化）'!BG$116</f>
        <v>7.4407524673357245E-4</v>
      </c>
      <c r="BH33" s="342">
        <f>逆行列係数!BH33/'逆行列係数（外生化）'!BH$116</f>
        <v>2.6079534801697417E-3</v>
      </c>
      <c r="BI33" s="342">
        <f>逆行列係数!BI33/'逆行列係数（外生化）'!BI$116</f>
        <v>2.1434184195365399E-3</v>
      </c>
      <c r="BJ33" s="342">
        <f>逆行列係数!BJ33/'逆行列係数（外生化）'!BJ$116</f>
        <v>3.2477348779242742E-4</v>
      </c>
      <c r="BK33" s="342">
        <f>逆行列係数!BK33/'逆行列係数（外生化）'!BK$116</f>
        <v>6.8733487707156214E-4</v>
      </c>
      <c r="BL33" s="342">
        <f>逆行列係数!BL33/'逆行列係数（外生化）'!BL$116</f>
        <v>1.0632455186072509E-3</v>
      </c>
      <c r="BM33" s="342">
        <f>逆行列係数!BM33/'逆行列係数（外生化）'!BM$116</f>
        <v>3.7527280560492593E-4</v>
      </c>
      <c r="BN33" s="342">
        <f>逆行列係数!BN33/'逆行列係数（外生化）'!BN$116</f>
        <v>2.3904240240013086E-2</v>
      </c>
      <c r="BO33" s="342">
        <f>逆行列係数!BO33/'逆行列係数（外生化）'!BO$116</f>
        <v>9.2844196182328559E-3</v>
      </c>
      <c r="BP33" s="342">
        <f>逆行列係数!BP33/'逆行列係数（外生化）'!BP$116</f>
        <v>1.4401836831072276E-2</v>
      </c>
      <c r="BQ33" s="342">
        <f>逆行列係数!BQ33/'逆行列係数（外生化）'!BQ$116</f>
        <v>4.2785586479791247E-4</v>
      </c>
      <c r="BR33" s="342">
        <f>逆行列係数!BR33/'逆行列係数（外生化）'!BR$116</f>
        <v>8.8881875997187611E-4</v>
      </c>
      <c r="BS33" s="342">
        <f>逆行列係数!BS33/'逆行列係数（外生化）'!BS$116</f>
        <v>1.5340421761432163E-3</v>
      </c>
      <c r="BT33" s="342">
        <f>逆行列係数!BT33/'逆行列係数（外生化）'!BT$116</f>
        <v>3.8409926741958691E-4</v>
      </c>
      <c r="BU33" s="342">
        <f>逆行列係数!BU33/'逆行列係数（外生化）'!BU$116</f>
        <v>1.0348086380641292E-4</v>
      </c>
      <c r="BV33" s="342">
        <f>逆行列係数!BV33/'逆行列係数（外生化）'!BV$116</f>
        <v>2.3238724994886721E-4</v>
      </c>
      <c r="BW33" s="342">
        <f>逆行列係数!BW33/'逆行列係数（外生化）'!BW$116</f>
        <v>1.4428527160818854E-4</v>
      </c>
      <c r="BX33" s="342">
        <f>逆行列係数!BX33/'逆行列係数（外生化）'!BX$116</f>
        <v>1.5547471041997073E-5</v>
      </c>
      <c r="BY33" s="342">
        <f>逆行列係数!BY33/'逆行列係数（外生化）'!BY$116</f>
        <v>8.1905546320514347E-4</v>
      </c>
      <c r="BZ33" s="342">
        <f>逆行列係数!BZ33/'逆行列係数（外生化）'!BZ$116</f>
        <v>9.7220630889452707E-5</v>
      </c>
      <c r="CA33" s="342">
        <f>逆行列係数!CA33/'逆行列係数（外生化）'!CA$116</f>
        <v>1.539418025618264E-4</v>
      </c>
      <c r="CB33" s="342">
        <f>逆行列係数!CB33/'逆行列係数（外生化）'!CB$116</f>
        <v>4.7587021106266993E-5</v>
      </c>
      <c r="CC33" s="342">
        <f>逆行列係数!CC33/'逆行列係数（外生化）'!CC$116</f>
        <v>0</v>
      </c>
      <c r="CD33" s="342">
        <f>逆行列係数!CD33/'逆行列係数（外生化）'!CD$116</f>
        <v>9.9275760676624541E-5</v>
      </c>
      <c r="CE33" s="342">
        <f>逆行列係数!CE33/'逆行列係数（外生化）'!CE$116</f>
        <v>8.1975213258941686E-4</v>
      </c>
      <c r="CF33" s="342">
        <f>逆行列係数!CF33/'逆行列係数（外生化）'!CF$116</f>
        <v>3.0922609983244511E-4</v>
      </c>
      <c r="CG33" s="342">
        <f>逆行列係数!CG33/'逆行列係数（外生化）'!CG$116</f>
        <v>1.0337496900239058E-4</v>
      </c>
      <c r="CH33" s="342">
        <f>逆行列係数!CH33/'逆行列係数（外生化）'!CH$116</f>
        <v>2.0786532100006589E-4</v>
      </c>
      <c r="CI33" s="342">
        <f>逆行列係数!CI33/'逆行列係数（外生化）'!CI$116</f>
        <v>1.4896936439397462E-4</v>
      </c>
      <c r="CJ33" s="342">
        <f>逆行列係数!CJ33/'逆行列係数（外生化）'!CJ$116</f>
        <v>6.6996617472668814E-5</v>
      </c>
      <c r="CK33" s="342">
        <f>逆行列係数!CK33/'逆行列係数（外生化）'!CK$116</f>
        <v>1.1312019256966551E-4</v>
      </c>
      <c r="CL33" s="342">
        <f>逆行列係数!CL33/'逆行列係数（外生化）'!CL$116</f>
        <v>1.3141048811173459E-4</v>
      </c>
      <c r="CM33" s="342">
        <f>逆行列係数!CM33/'逆行列係数（外生化）'!CM$116</f>
        <v>2.1486217462246581E-4</v>
      </c>
      <c r="CN33" s="342">
        <f>逆行列係数!CN33/'逆行列係数（外生化）'!CN$116</f>
        <v>2.7501697161914815E-4</v>
      </c>
      <c r="CO33" s="342">
        <f>逆行列係数!CO33/'逆行列係数（外生化）'!CO$116</f>
        <v>1.7793177129708099E-4</v>
      </c>
      <c r="CP33" s="342">
        <f>逆行列係数!CP33/'逆行列係数（外生化）'!CP$116</f>
        <v>1.6061236534098611E-4</v>
      </c>
      <c r="CQ33" s="342">
        <f>逆行列係数!CQ33/'逆行列係数（外生化）'!CQ$116</f>
        <v>3.9901234002307802E-4</v>
      </c>
      <c r="CR33" s="342">
        <f>逆行列係数!CR33/'逆行列係数（外生化）'!CR$116</f>
        <v>3.1617993484435718E-4</v>
      </c>
      <c r="CS33" s="342">
        <f>逆行列係数!CS33/'逆行列係数（外生化）'!CS$116</f>
        <v>2.5166317444102641E-4</v>
      </c>
      <c r="CT33" s="342">
        <f>逆行列係数!CT33/'逆行列係数（外生化）'!CT$116</f>
        <v>2.536790444960744E-4</v>
      </c>
      <c r="CU33" s="342">
        <f>逆行列係数!CU33/'逆行列係数（外生化）'!CU$116</f>
        <v>1.0195279630219777E-4</v>
      </c>
      <c r="CV33" s="342">
        <f>逆行列係数!CV33/'逆行列係数（外生化）'!CV$116</f>
        <v>9.0276733995068488E-5</v>
      </c>
      <c r="CW33" s="342">
        <f>逆行列係数!CW33/'逆行列係数（外生化）'!CW$116</f>
        <v>1.4839058940526126E-4</v>
      </c>
      <c r="CX33" s="342">
        <f>逆行列係数!CX33/'逆行列係数（外生化）'!CX$116</f>
        <v>9.2906376574940929E-5</v>
      </c>
      <c r="CY33" s="342">
        <f>逆行列係数!CY33/'逆行列係数（外生化）'!CY$116</f>
        <v>8.0802805092136047E-4</v>
      </c>
      <c r="CZ33" s="342">
        <f>逆行列係数!CZ33/'逆行列係数（外生化）'!CZ$116</f>
        <v>7.0670052285805253E-4</v>
      </c>
      <c r="DA33" s="342">
        <f>逆行列係数!DA33/'逆行列係数（外生化）'!DA$116</f>
        <v>3.8261031041153504E-4</v>
      </c>
      <c r="DB33" s="342">
        <f>逆行列係数!DB33/'逆行列係数（外生化）'!DB$116</f>
        <v>5.3700047357502418E-4</v>
      </c>
      <c r="DC33" s="342">
        <f>逆行列係数!DC33/'逆行列係数（外生化）'!DC$116</f>
        <v>1.1935680782927094E-4</v>
      </c>
      <c r="DD33" s="342">
        <f>逆行列係数!DD33/'逆行列係数（外生化）'!DD$116</f>
        <v>3.2638365607633369E-4</v>
      </c>
      <c r="DE33" s="342">
        <f>逆行列係数!DE33/'逆行列係数（外生化）'!DE$116</f>
        <v>1.1793282303153641E-4</v>
      </c>
      <c r="DF33" s="343">
        <f>逆行列係数!DF33/'逆行列係数（外生化）'!DF$116</f>
        <v>1.5454106802333334E-4</v>
      </c>
      <c r="DG33" s="344"/>
      <c r="DH33" s="345"/>
      <c r="DI33" s="346"/>
      <c r="DJ33" s="346"/>
      <c r="DK33" s="346"/>
      <c r="DL33" s="346"/>
      <c r="DM33" s="346"/>
      <c r="DN33" s="346"/>
      <c r="DO33" s="346"/>
      <c r="DR33" s="345"/>
      <c r="DS33" s="345"/>
      <c r="DT33" s="345"/>
      <c r="DU33" s="345"/>
      <c r="DV33" s="345"/>
      <c r="DW33" s="345"/>
      <c r="DX33" s="345"/>
      <c r="DY33" s="345"/>
      <c r="DZ33" s="345"/>
      <c r="EA33" s="345"/>
      <c r="EB33" s="345"/>
      <c r="EC33" s="345"/>
      <c r="ED33" s="345"/>
      <c r="EE33" s="345"/>
      <c r="EF33" s="345"/>
      <c r="EG33" s="345"/>
      <c r="EH33" s="345"/>
      <c r="EI33" s="345"/>
      <c r="EJ33" s="345"/>
      <c r="EK33" s="345"/>
      <c r="EL33" s="345"/>
      <c r="EM33" s="345"/>
      <c r="EN33" s="345"/>
      <c r="EO33" s="345"/>
      <c r="EP33" s="345"/>
      <c r="EQ33" s="345"/>
      <c r="ER33" s="345"/>
      <c r="ES33" s="345"/>
      <c r="ET33" s="345"/>
      <c r="EU33" s="345"/>
      <c r="EV33" s="345"/>
      <c r="EW33" s="345"/>
      <c r="EX33" s="345"/>
      <c r="EY33" s="345"/>
      <c r="EZ33" s="345"/>
      <c r="FA33" s="345"/>
      <c r="FB33" s="345"/>
      <c r="FC33" s="345"/>
      <c r="FD33" s="345"/>
      <c r="FE33" s="345"/>
      <c r="FF33" s="345"/>
      <c r="FG33" s="345"/>
      <c r="FH33" s="345"/>
      <c r="FI33" s="345"/>
      <c r="FJ33" s="345"/>
      <c r="FK33" s="345"/>
      <c r="FL33" s="345"/>
      <c r="FM33" s="345"/>
      <c r="FN33" s="345"/>
      <c r="FO33" s="345"/>
    </row>
    <row r="34" spans="1:171" ht="19.899999999999999" customHeight="1" x14ac:dyDescent="0.15">
      <c r="A34" s="347" t="s">
        <v>268</v>
      </c>
      <c r="B34" s="348" t="s">
        <v>267</v>
      </c>
      <c r="C34" s="349">
        <f>逆行列係数!C34/'逆行列係数（外生化）'!C$116</f>
        <v>3.402887190963778E-3</v>
      </c>
      <c r="D34" s="342">
        <f>逆行列係数!D34/'逆行列係数（外生化）'!D$116</f>
        <v>3.1722573590646264E-4</v>
      </c>
      <c r="E34" s="342">
        <f>逆行列係数!E34/'逆行列係数（外生化）'!E$116</f>
        <v>9.9616351847791294E-4</v>
      </c>
      <c r="F34" s="342">
        <f>逆行列係数!F34/'逆行列係数（外生化）'!F$116</f>
        <v>1.370836641631769E-3</v>
      </c>
      <c r="G34" s="342">
        <f>逆行列係数!G34/'逆行列係数（外生化）'!G$116</f>
        <v>3.0588120267064753E-3</v>
      </c>
      <c r="H34" s="342">
        <f>逆行列係数!H34/'逆行列係数（外生化）'!H$116</f>
        <v>0</v>
      </c>
      <c r="I34" s="342">
        <f>逆行列係数!I34/'逆行列係数（外生化）'!I$116</f>
        <v>2.2450393455431436E-4</v>
      </c>
      <c r="J34" s="342">
        <f>逆行列係数!J34/'逆行列係数（外生化）'!J$116</f>
        <v>2.3715499423536922E-3</v>
      </c>
      <c r="K34" s="342">
        <f>逆行列係数!K34/'逆行列係数（外生化）'!K$116</f>
        <v>5.0327079471751022E-3</v>
      </c>
      <c r="L34" s="342">
        <f>逆行列係数!L34/'逆行列係数（外生化）'!L$116</f>
        <v>2.3074834039275125E-4</v>
      </c>
      <c r="M34" s="342">
        <f>逆行列係数!M34/'逆行列係数（外生化）'!M$116</f>
        <v>0</v>
      </c>
      <c r="N34" s="342">
        <f>逆行列係数!N34/'逆行列係数（外生化）'!N$116</f>
        <v>1.3743999862772635E-3</v>
      </c>
      <c r="O34" s="342">
        <f>逆行列係数!O34/'逆行列係数（外生化）'!O$116</f>
        <v>1.207151871597248E-3</v>
      </c>
      <c r="P34" s="342">
        <f>逆行列係数!P34/'逆行列係数（外生化）'!P$116</f>
        <v>1.3893136878306213E-3</v>
      </c>
      <c r="Q34" s="342">
        <f>逆行列係数!Q34/'逆行列係数（外生化）'!Q$116</f>
        <v>7.885391346759479E-3</v>
      </c>
      <c r="R34" s="342">
        <f>逆行列係数!R34/'逆行列係数（外生化）'!R$116</f>
        <v>1.1104025249107812E-3</v>
      </c>
      <c r="S34" s="342">
        <f>逆行列係数!S34/'逆行列係数（外生化）'!S$116</f>
        <v>3.3030573124692578E-3</v>
      </c>
      <c r="T34" s="342">
        <f>逆行列係数!T34/'逆行列係数（外生化）'!T$116</f>
        <v>5.3387588732428451E-3</v>
      </c>
      <c r="U34" s="342">
        <f>逆行列係数!U34/'逆行列係数（外生化）'!U$116</f>
        <v>1.985644931159207E-3</v>
      </c>
      <c r="V34" s="342">
        <f>逆行列係数!V34/'逆行列係数（外生化）'!V$116</f>
        <v>1.1742253273394558E-3</v>
      </c>
      <c r="W34" s="342">
        <f>逆行列係数!W34/'逆行列係数（外生化）'!W$116</f>
        <v>7.2382624027776717E-5</v>
      </c>
      <c r="X34" s="342">
        <f>逆行列係数!X34/'逆行列係数（外生化）'!X$116</f>
        <v>4.6650078085254539E-4</v>
      </c>
      <c r="Y34" s="342">
        <f>逆行列係数!Y34/'逆行列係数（外生化）'!Y$116</f>
        <v>2.9961038782531528E-4</v>
      </c>
      <c r="Z34" s="342">
        <f>逆行列係数!Z34/'逆行列係数（外生化）'!Z$116</f>
        <v>1.1587053361152176E-3</v>
      </c>
      <c r="AA34" s="342">
        <f>逆行列係数!AA34/'逆行列係数（外生化）'!AA$116</f>
        <v>1.0267069609862525E-2</v>
      </c>
      <c r="AB34" s="342">
        <f>逆行列係数!AB34/'逆行列係数（外生化）'!AB$116</f>
        <v>5.6095881769598847E-3</v>
      </c>
      <c r="AC34" s="342">
        <f>逆行列係数!AC34/'逆行列係数（外生化）'!AC$116</f>
        <v>3.9906580009517357E-5</v>
      </c>
      <c r="AD34" s="342">
        <f>逆行列係数!AD34/'逆行列係数（外生化）'!AD$116</f>
        <v>9.1520026619467187E-5</v>
      </c>
      <c r="AE34" s="342">
        <f>逆行列係数!AE34/'逆行列係数（外生化）'!AE$116</f>
        <v>1</v>
      </c>
      <c r="AF34" s="342">
        <f>逆行列係数!AF34/'逆行列係数（外生化）'!AF$116</f>
        <v>7.5924623918971488E-3</v>
      </c>
      <c r="AG34" s="342">
        <f>逆行列係数!AG34/'逆行列係数（外生化）'!AG$116</f>
        <v>1.0666433273094231E-2</v>
      </c>
      <c r="AH34" s="342">
        <f>逆行列係数!AH34/'逆行列係数（外生化）'!AH$116</f>
        <v>3.7565480084826471E-3</v>
      </c>
      <c r="AI34" s="342">
        <f>逆行列係数!AI34/'逆行列係数（外生化）'!AI$116</f>
        <v>2.2632248060712172E-4</v>
      </c>
      <c r="AJ34" s="342">
        <f>逆行列係数!AJ34/'逆行列係数（外生化）'!AJ$116</f>
        <v>7.4866554481878159E-4</v>
      </c>
      <c r="AK34" s="342">
        <f>逆行列係数!AK34/'逆行列係数（外生化）'!AK$116</f>
        <v>1.0474718244663798E-3</v>
      </c>
      <c r="AL34" s="342">
        <f>逆行列係数!AL34/'逆行列係数（外生化）'!AL$116</f>
        <v>4.8154307808009035E-5</v>
      </c>
      <c r="AM34" s="342">
        <f>逆行列係数!AM34/'逆行列係数（外生化）'!AM$116</f>
        <v>1.1379359969249503E-4</v>
      </c>
      <c r="AN34" s="342">
        <f>逆行列係数!AN34/'逆行列係数（外生化）'!AN$116</f>
        <v>2.3364046424554299E-4</v>
      </c>
      <c r="AO34" s="342">
        <f>逆行列係数!AO34/'逆行列係数（外生化）'!AO$116</f>
        <v>1.016449007473332E-4</v>
      </c>
      <c r="AP34" s="342">
        <f>逆行列係数!AP34/'逆行列係数（外生化）'!AP$116</f>
        <v>6.9094066257362579E-5</v>
      </c>
      <c r="AQ34" s="342">
        <f>逆行列係数!AQ34/'逆行列係数（外生化）'!AQ$116</f>
        <v>1.5525730556980718E-3</v>
      </c>
      <c r="AR34" s="342">
        <f>逆行列係数!AR34/'逆行列係数（外生化）'!AR$116</f>
        <v>4.6876660539921976E-4</v>
      </c>
      <c r="AS34" s="342">
        <f>逆行列係数!AS34/'逆行列係数（外生化）'!AS$116</f>
        <v>1.0035120435607507E-3</v>
      </c>
      <c r="AT34" s="342">
        <f>逆行列係数!AT34/'逆行列係数（外生化）'!AT$116</f>
        <v>5.9077725065563688E-4</v>
      </c>
      <c r="AU34" s="342">
        <f>逆行列係数!AU34/'逆行列係数（外生化）'!AU$116</f>
        <v>1.6665927207880279E-3</v>
      </c>
      <c r="AV34" s="342">
        <f>逆行列係数!AV34/'逆行列係数（外生化）'!AV$116</f>
        <v>4.5997232497288045E-3</v>
      </c>
      <c r="AW34" s="342">
        <f>逆行列係数!AW34/'逆行列係数（外生化）'!AW$116</f>
        <v>3.3924385258344834E-3</v>
      </c>
      <c r="AX34" s="342">
        <f>逆行列係数!AX34/'逆行列係数（外生化）'!AX$116</f>
        <v>4.0034793623813514E-3</v>
      </c>
      <c r="AY34" s="342">
        <f>逆行列係数!AY34/'逆行列係数（外生化）'!AY$116</f>
        <v>3.0237703313712055E-3</v>
      </c>
      <c r="AZ34" s="342">
        <f>逆行列係数!AZ34/'逆行列係数（外生化）'!AZ$116</f>
        <v>5.9051327889070842E-3</v>
      </c>
      <c r="BA34" s="342">
        <f>逆行列係数!BA34/'逆行列係数（外生化）'!BA$116</f>
        <v>9.5393709554951163E-4</v>
      </c>
      <c r="BB34" s="342">
        <f>逆行列係数!BB34/'逆行列係数（外生化）'!BB$116</f>
        <v>1.5154054684015306E-2</v>
      </c>
      <c r="BC34" s="342">
        <f>逆行列係数!BC34/'逆行列係数（外生化）'!BC$116</f>
        <v>6.2292833550292486E-3</v>
      </c>
      <c r="BD34" s="342">
        <f>逆行列係数!BD34/'逆行列係数（外生化）'!BD$116</f>
        <v>6.4724546992222104E-3</v>
      </c>
      <c r="BE34" s="342">
        <f>逆行列係数!BE34/'逆行列係数（外生化）'!BE$116</f>
        <v>6.1852920484512545E-3</v>
      </c>
      <c r="BF34" s="342">
        <f>逆行列係数!BF34/'逆行列係数（外生化）'!BF$116</f>
        <v>1.6655294790472661E-3</v>
      </c>
      <c r="BG34" s="342">
        <f>逆行列係数!BG34/'逆行列係数（外生化）'!BG$116</f>
        <v>6.3363057742882051E-3</v>
      </c>
      <c r="BH34" s="342">
        <f>逆行列係数!BH34/'逆行列係数（外生化）'!BH$116</f>
        <v>7.9529212208979353E-4</v>
      </c>
      <c r="BI34" s="342">
        <f>逆行列係数!BI34/'逆行列係数（外生化）'!BI$116</f>
        <v>1.1133773262421744E-3</v>
      </c>
      <c r="BJ34" s="342">
        <f>逆行列係数!BJ34/'逆行列係数（外生化）'!BJ$116</f>
        <v>1.1017795042113754E-2</v>
      </c>
      <c r="BK34" s="342">
        <f>逆行列係数!BK34/'逆行列係数（外生化）'!BK$116</f>
        <v>5.0238445461662313E-4</v>
      </c>
      <c r="BL34" s="342">
        <f>逆行列係数!BL34/'逆行列係数（外生化）'!BL$116</f>
        <v>2.1020874363302713E-3</v>
      </c>
      <c r="BM34" s="342">
        <f>逆行列係数!BM34/'逆行列係数（外生化）'!BM$116</f>
        <v>2.6225978184320499E-3</v>
      </c>
      <c r="BN34" s="342">
        <f>逆行列係数!BN34/'逆行列係数（外生化）'!BN$116</f>
        <v>1.8822794010900199E-3</v>
      </c>
      <c r="BO34" s="342">
        <f>逆行列係数!BO34/'逆行列係数（外生化）'!BO$116</f>
        <v>1.8541676157504045E-3</v>
      </c>
      <c r="BP34" s="342">
        <f>逆行列係数!BP34/'逆行列係数（外生化）'!BP$116</f>
        <v>1.3956237841113964E-4</v>
      </c>
      <c r="BQ34" s="342">
        <f>逆行列係数!BQ34/'逆行列係数（外生化）'!BQ$116</f>
        <v>2.4996512044109936E-4</v>
      </c>
      <c r="BR34" s="342">
        <f>逆行列係数!BR34/'逆行列係数（外生化）'!BR$116</f>
        <v>5.8979997765348036E-3</v>
      </c>
      <c r="BS34" s="342">
        <f>逆行列係数!BS34/'逆行列係数（外生化）'!BS$116</f>
        <v>7.3722523241606533E-4</v>
      </c>
      <c r="BT34" s="342">
        <f>逆行列係数!BT34/'逆行列係数（外生化）'!BT$116</f>
        <v>9.9719265661064828E-4</v>
      </c>
      <c r="BU34" s="342">
        <f>逆行列係数!BU34/'逆行列係数（外生化）'!BU$116</f>
        <v>5.4681632206593739E-4</v>
      </c>
      <c r="BV34" s="342">
        <f>逆行列係数!BV34/'逆行列係数（外生化）'!BV$116</f>
        <v>2.1558199073937895E-4</v>
      </c>
      <c r="BW34" s="342">
        <f>逆行列係数!BW34/'逆行列係数（外生化）'!BW$116</f>
        <v>4.4198043769124416E-4</v>
      </c>
      <c r="BX34" s="342">
        <f>逆行列係数!BX34/'逆行列係数（外生化）'!BX$116</f>
        <v>1.3560389726245244E-4</v>
      </c>
      <c r="BY34" s="342">
        <f>逆行列係数!BY34/'逆行列係数（外生化）'!BY$116</f>
        <v>2.450188615894549E-4</v>
      </c>
      <c r="BZ34" s="342">
        <f>逆行列係数!BZ34/'逆行列係数（外生化）'!BZ$116</f>
        <v>1.8408437932895653E-4</v>
      </c>
      <c r="CA34" s="342">
        <f>逆行列係数!CA34/'逆行列係数（外生化）'!CA$116</f>
        <v>5.9994164618692514E-4</v>
      </c>
      <c r="CB34" s="342">
        <f>逆行列係数!CB34/'逆行列係数（外生化）'!CB$116</f>
        <v>1.4491944481433134E-4</v>
      </c>
      <c r="CC34" s="342">
        <f>逆行列係数!CC34/'逆行列係数（外生化）'!CC$116</f>
        <v>0</v>
      </c>
      <c r="CD34" s="342">
        <f>逆行列係数!CD34/'逆行列係数（外生化）'!CD$116</f>
        <v>4.1875055741420546E-4</v>
      </c>
      <c r="CE34" s="342">
        <f>逆行列係数!CE34/'逆行列係数（外生化）'!CE$116</f>
        <v>7.4074377533896098E-4</v>
      </c>
      <c r="CF34" s="342">
        <f>逆行列係数!CF34/'逆行列係数（外生化）'!CF$116</f>
        <v>1.6264622866380785E-3</v>
      </c>
      <c r="CG34" s="342">
        <f>逆行列係数!CG34/'逆行列係数（外生化）'!CG$116</f>
        <v>6.9369601225260339E-5</v>
      </c>
      <c r="CH34" s="342">
        <f>逆行列係数!CH34/'逆行列係数（外生化）'!CH$116</f>
        <v>1.7257470860504231E-4</v>
      </c>
      <c r="CI34" s="342">
        <f>逆行列係数!CI34/'逆行列係数（外生化）'!CI$116</f>
        <v>3.3284522648552133E-4</v>
      </c>
      <c r="CJ34" s="342">
        <f>逆行列係数!CJ34/'逆行列係数（外生化）'!CJ$116</f>
        <v>1.2650878090399783E-3</v>
      </c>
      <c r="CK34" s="342">
        <f>逆行列係数!CK34/'逆行列係数（外生化）'!CK$116</f>
        <v>2.0144921904516124E-4</v>
      </c>
      <c r="CL34" s="342">
        <f>逆行列係数!CL34/'逆行列係数（外生化）'!CL$116</f>
        <v>6.6360824578731107E-4</v>
      </c>
      <c r="CM34" s="342">
        <f>逆行列係数!CM34/'逆行列係数（外生化）'!CM$116</f>
        <v>2.8687376669664155E-4</v>
      </c>
      <c r="CN34" s="342">
        <f>逆行列係数!CN34/'逆行列係数（外生化）'!CN$116</f>
        <v>2.1163790462211835E-4</v>
      </c>
      <c r="CO34" s="342">
        <f>逆行列係数!CO34/'逆行列係数（外生化）'!CO$116</f>
        <v>2.0082355892648567E-3</v>
      </c>
      <c r="CP34" s="342">
        <f>逆行列係数!CP34/'逆行列係数（外生化）'!CP$116</f>
        <v>5.9545332295849764E-4</v>
      </c>
      <c r="CQ34" s="342">
        <f>逆行列係数!CQ34/'逆行列係数（外生化）'!CQ$116</f>
        <v>2.4978700125016226E-4</v>
      </c>
      <c r="CR34" s="342">
        <f>逆行列係数!CR34/'逆行列係数（外生化）'!CR$116</f>
        <v>2.5123015465190328E-4</v>
      </c>
      <c r="CS34" s="342">
        <f>逆行列係数!CS34/'逆行列係数（外生化）'!CS$116</f>
        <v>2.2555541528642781E-4</v>
      </c>
      <c r="CT34" s="342">
        <f>逆行列係数!CT34/'逆行列係数（外生化）'!CT$116</f>
        <v>6.1205991940878888E-4</v>
      </c>
      <c r="CU34" s="342">
        <f>逆行列係数!CU34/'逆行列係数（外生化）'!CU$116</f>
        <v>2.6343398846406595E-4</v>
      </c>
      <c r="CV34" s="342">
        <f>逆行列係数!CV34/'逆行列係数（外生化）'!CV$116</f>
        <v>6.368466950366342E-4</v>
      </c>
      <c r="CW34" s="342">
        <f>逆行列係数!CW34/'逆行列係数（外生化）'!CW$116</f>
        <v>1.1678701398083653E-3</v>
      </c>
      <c r="CX34" s="342">
        <f>逆行列係数!CX34/'逆行列係数（外生化）'!CX$116</f>
        <v>4.0645958450395182E-4</v>
      </c>
      <c r="CY34" s="342">
        <f>逆行列係数!CY34/'逆行列係数（外生化）'!CY$116</f>
        <v>5.4705903291194641E-4</v>
      </c>
      <c r="CZ34" s="342">
        <f>逆行列係数!CZ34/'逆行列係数（外生化）'!CZ$116</f>
        <v>4.8740635251299678E-4</v>
      </c>
      <c r="DA34" s="342">
        <f>逆行列係数!DA34/'逆行列係数（外生化）'!DA$116</f>
        <v>7.5607395229453837E-4</v>
      </c>
      <c r="DB34" s="342">
        <f>逆行列係数!DB34/'逆行列係数（外生化）'!DB$116</f>
        <v>1.0928367826772572E-3</v>
      </c>
      <c r="DC34" s="342">
        <f>逆行列係数!DC34/'逆行列係数（外生化）'!DC$116</f>
        <v>1.928117711772883E-4</v>
      </c>
      <c r="DD34" s="342">
        <f>逆行列係数!DD34/'逆行列係数（外生化）'!DD$116</f>
        <v>1.9612438086202453E-4</v>
      </c>
      <c r="DE34" s="342">
        <f>逆行列係数!DE34/'逆行列係数（外生化）'!DE$116</f>
        <v>6.3703855253223109E-3</v>
      </c>
      <c r="DF34" s="343">
        <f>逆行列係数!DF34/'逆行列係数（外生化）'!DF$116</f>
        <v>4.5231732011823356E-4</v>
      </c>
      <c r="DG34" s="344"/>
      <c r="DH34" s="345"/>
      <c r="DI34" s="346"/>
      <c r="DJ34" s="346"/>
      <c r="DK34" s="346"/>
      <c r="DL34" s="346"/>
      <c r="DM34" s="346"/>
      <c r="DN34" s="346"/>
      <c r="DO34" s="346"/>
      <c r="DR34" s="345"/>
      <c r="DS34" s="345"/>
      <c r="DT34" s="345"/>
      <c r="DU34" s="345"/>
      <c r="DV34" s="345"/>
      <c r="DW34" s="345"/>
      <c r="DX34" s="345"/>
      <c r="DY34" s="345"/>
      <c r="DZ34" s="345"/>
      <c r="EA34" s="345"/>
      <c r="EB34" s="345"/>
      <c r="EC34" s="345"/>
      <c r="ED34" s="345"/>
      <c r="EE34" s="345"/>
      <c r="EF34" s="345"/>
      <c r="EG34" s="345"/>
      <c r="EH34" s="345"/>
      <c r="EI34" s="345"/>
      <c r="EJ34" s="345"/>
      <c r="EK34" s="345"/>
      <c r="EL34" s="345"/>
      <c r="EM34" s="345"/>
      <c r="EN34" s="345"/>
      <c r="EO34" s="345"/>
      <c r="EP34" s="345"/>
      <c r="EQ34" s="345"/>
      <c r="ER34" s="345"/>
      <c r="ES34" s="345"/>
      <c r="ET34" s="345"/>
      <c r="EU34" s="345"/>
      <c r="EV34" s="345"/>
      <c r="EW34" s="345"/>
      <c r="EX34" s="345"/>
      <c r="EY34" s="345"/>
      <c r="EZ34" s="345"/>
      <c r="FA34" s="345"/>
      <c r="FB34" s="345"/>
      <c r="FC34" s="345"/>
      <c r="FD34" s="345"/>
      <c r="FE34" s="345"/>
      <c r="FF34" s="345"/>
      <c r="FG34" s="345"/>
      <c r="FH34" s="345"/>
      <c r="FI34" s="345"/>
      <c r="FJ34" s="345"/>
      <c r="FK34" s="345"/>
      <c r="FL34" s="345"/>
      <c r="FM34" s="345"/>
      <c r="FN34" s="345"/>
      <c r="FO34" s="345"/>
    </row>
    <row r="35" spans="1:171" ht="19.899999999999999" customHeight="1" x14ac:dyDescent="0.15">
      <c r="A35" s="347" t="s">
        <v>271</v>
      </c>
      <c r="B35" s="348" t="s">
        <v>272</v>
      </c>
      <c r="C35" s="349">
        <f>逆行列係数!C35/'逆行列係数（外生化）'!C$116</f>
        <v>2.7079775483617645E-4</v>
      </c>
      <c r="D35" s="342">
        <f>逆行列係数!D35/'逆行列係数（外生化）'!D$116</f>
        <v>1.3039289644210816E-4</v>
      </c>
      <c r="E35" s="342">
        <f>逆行列係数!E35/'逆行列係数（外生化）'!E$116</f>
        <v>4.180433318210517E-4</v>
      </c>
      <c r="F35" s="342">
        <f>逆行列係数!F35/'逆行列係数（外生化）'!F$116</f>
        <v>7.2305065789896419E-5</v>
      </c>
      <c r="G35" s="342">
        <f>逆行列係数!G35/'逆行列係数（外生化）'!G$116</f>
        <v>2.6138911056319076E-4</v>
      </c>
      <c r="H35" s="342">
        <f>逆行列係数!H35/'逆行列係数（外生化）'!H$116</f>
        <v>0</v>
      </c>
      <c r="I35" s="342">
        <f>逆行列係数!I35/'逆行列係数（外生化）'!I$116</f>
        <v>8.6783078054460019E-4</v>
      </c>
      <c r="J35" s="342">
        <f>逆行列係数!J35/'逆行列係数（外生化）'!J$116</f>
        <v>7.8675250301171338E-5</v>
      </c>
      <c r="K35" s="342">
        <f>逆行列係数!K35/'逆行列係数（外生化）'!K$116</f>
        <v>7.2868359583922758E-5</v>
      </c>
      <c r="L35" s="342">
        <f>逆行列係数!L35/'逆行列係数（外生化）'!L$116</f>
        <v>3.248095951771285E-5</v>
      </c>
      <c r="M35" s="342">
        <f>逆行列係数!M35/'逆行列係数（外生化）'!M$116</f>
        <v>0</v>
      </c>
      <c r="N35" s="342">
        <f>逆行列係数!N35/'逆行列係数（外生化）'!N$116</f>
        <v>1.3366262593908487E-4</v>
      </c>
      <c r="O35" s="342">
        <f>逆行列係数!O35/'逆行列係数（外生化）'!O$116</f>
        <v>6.2311341867369013E-4</v>
      </c>
      <c r="P35" s="342">
        <f>逆行列係数!P35/'逆行列係数（外生化）'!P$116</f>
        <v>9.5695815647895278E-5</v>
      </c>
      <c r="Q35" s="342">
        <f>逆行列係数!Q35/'逆行列係数（外生化）'!Q$116</f>
        <v>1.8605362846109712E-4</v>
      </c>
      <c r="R35" s="342">
        <f>逆行列係数!R35/'逆行列係数（外生化）'!R$116</f>
        <v>6.9522119779891737E-5</v>
      </c>
      <c r="S35" s="342">
        <f>逆行列係数!S35/'逆行列係数（外生化）'!S$116</f>
        <v>1.0571820433386573E-4</v>
      </c>
      <c r="T35" s="342">
        <f>逆行列係数!T35/'逆行列係数（外生化）'!T$116</f>
        <v>7.3541877131319446E-5</v>
      </c>
      <c r="U35" s="342">
        <f>逆行列係数!U35/'逆行列係数（外生化）'!U$116</f>
        <v>2.7917087860842302E-4</v>
      </c>
      <c r="V35" s="342">
        <f>逆行列係数!V35/'逆行列係数（外生化）'!V$116</f>
        <v>1.6367232863620726E-4</v>
      </c>
      <c r="W35" s="342">
        <f>逆行列係数!W35/'逆行列係数（外生化）'!W$116</f>
        <v>1.2656088411730195E-4</v>
      </c>
      <c r="X35" s="342">
        <f>逆行列係数!X35/'逆行列係数（外生化）'!X$116</f>
        <v>2.8190179817265111E-4</v>
      </c>
      <c r="Y35" s="342">
        <f>逆行列係数!Y35/'逆行列係数（外生化）'!Y$116</f>
        <v>1.5697416450433728E-4</v>
      </c>
      <c r="Z35" s="342">
        <f>逆行列係数!Z35/'逆行列係数（外生化）'!Z$116</f>
        <v>7.700281103217308E-5</v>
      </c>
      <c r="AA35" s="342">
        <f>逆行列係数!AA35/'逆行列係数（外生化）'!AA$116</f>
        <v>4.2423031460651846E-4</v>
      </c>
      <c r="AB35" s="342">
        <f>逆行列係数!AB35/'逆行列係数（外生化）'!AB$116</f>
        <v>1.0372552774221474E-4</v>
      </c>
      <c r="AC35" s="342">
        <f>逆行列係数!AC35/'逆行列係数（外生化）'!AC$116</f>
        <v>1.234419337817393E-5</v>
      </c>
      <c r="AD35" s="342">
        <f>逆行列係数!AD35/'逆行列係数（外生化）'!AD$116</f>
        <v>8.5112607708441547E-5</v>
      </c>
      <c r="AE35" s="342">
        <f>逆行列係数!AE35/'逆行列係数（外生化）'!AE$116</f>
        <v>1.5363590476182606E-4</v>
      </c>
      <c r="AF35" s="342">
        <f>逆行列係数!AF35/'逆行列係数（外生化）'!AF$116</f>
        <v>1</v>
      </c>
      <c r="AG35" s="342">
        <f>逆行列係数!AG35/'逆行列係数（外生化）'!AG$116</f>
        <v>1.5110864552636191E-3</v>
      </c>
      <c r="AH35" s="342">
        <f>逆行列係数!AH35/'逆行列係数（外生化）'!AH$116</f>
        <v>1.0900884288163082E-4</v>
      </c>
      <c r="AI35" s="342">
        <f>逆行列係数!AI35/'逆行列係数（外生化）'!AI$116</f>
        <v>2.5248229590295177E-4</v>
      </c>
      <c r="AJ35" s="342">
        <f>逆行列係数!AJ35/'逆行列係数（外生化）'!AJ$116</f>
        <v>1.235800129336985E-4</v>
      </c>
      <c r="AK35" s="342">
        <f>逆行列係数!AK35/'逆行列係数（外生化）'!AK$116</f>
        <v>2.0688326378220467E-4</v>
      </c>
      <c r="AL35" s="342">
        <f>逆行列係数!AL35/'逆行列係数（外生化）'!AL$116</f>
        <v>9.5395300790133758E-5</v>
      </c>
      <c r="AM35" s="342">
        <f>逆行列係数!AM35/'逆行列係数（外生化）'!AM$116</f>
        <v>2.0454497027876518E-4</v>
      </c>
      <c r="AN35" s="342">
        <f>逆行列係数!AN35/'逆行列係数（外生化）'!AN$116</f>
        <v>1.5979610591156858E-4</v>
      </c>
      <c r="AO35" s="342">
        <f>逆行列係数!AO35/'逆行列係数（外生化）'!AO$116</f>
        <v>8.5214269487742032E-5</v>
      </c>
      <c r="AP35" s="342">
        <f>逆行列係数!AP35/'逆行列係数（外生化）'!AP$116</f>
        <v>4.3040332928873741E-5</v>
      </c>
      <c r="AQ35" s="342">
        <f>逆行列係数!AQ35/'逆行列係数（外生化）'!AQ$116</f>
        <v>7.4464906158184063E-5</v>
      </c>
      <c r="AR35" s="342">
        <f>逆行列係数!AR35/'逆行列係数（外生化）'!AR$116</f>
        <v>3.955929010324585E-4</v>
      </c>
      <c r="AS35" s="342">
        <f>逆行列係数!AS35/'逆行列係数（外生化）'!AS$116</f>
        <v>2.0077940662980597E-4</v>
      </c>
      <c r="AT35" s="342">
        <f>逆行列係数!AT35/'逆行列係数（外生化）'!AT$116</f>
        <v>8.7970310397125534E-4</v>
      </c>
      <c r="AU35" s="342">
        <f>逆行列係数!AU35/'逆行列係数（外生化）'!AU$116</f>
        <v>1.1302200768262347E-3</v>
      </c>
      <c r="AV35" s="342">
        <f>逆行列係数!AV35/'逆行列係数（外生化）'!AV$116</f>
        <v>1.3473691111920655E-3</v>
      </c>
      <c r="AW35" s="342">
        <f>逆行列係数!AW35/'逆行列係数（外生化）'!AW$116</f>
        <v>5.2248732541489075E-4</v>
      </c>
      <c r="AX35" s="342">
        <f>逆行列係数!AX35/'逆行列係数（外生化）'!AX$116</f>
        <v>1.3906522035609216E-4</v>
      </c>
      <c r="AY35" s="342">
        <f>逆行列係数!AY35/'逆行列係数（外生化）'!AY$116</f>
        <v>1.077042876584965E-3</v>
      </c>
      <c r="AZ35" s="342">
        <f>逆行列係数!AZ35/'逆行列係数（外生化）'!AZ$116</f>
        <v>1.0273338729233116E-3</v>
      </c>
      <c r="BA35" s="342">
        <f>逆行列係数!BA35/'逆行列係数（外生化）'!BA$116</f>
        <v>8.6523450320911662E-5</v>
      </c>
      <c r="BB35" s="342">
        <f>逆行列係数!BB35/'逆行列係数（外生化）'!BB$116</f>
        <v>5.8195165754280995E-4</v>
      </c>
      <c r="BC35" s="342">
        <f>逆行列係数!BC35/'逆行列係数（外生化）'!BC$116</f>
        <v>1.1534788330340414E-3</v>
      </c>
      <c r="BD35" s="342">
        <f>逆行列係数!BD35/'逆行列係数（外生化）'!BD$116</f>
        <v>2.4697719984185021E-4</v>
      </c>
      <c r="BE35" s="342">
        <f>逆行列係数!BE35/'逆行列係数（外生化）'!BE$116</f>
        <v>1.8716585125278593E-3</v>
      </c>
      <c r="BF35" s="342">
        <f>逆行列係数!BF35/'逆行列係数（外生化）'!BF$116</f>
        <v>3.0553296049529665E-3</v>
      </c>
      <c r="BG35" s="342">
        <f>逆行列係数!BG35/'逆行列係数（外生化）'!BG$116</f>
        <v>2.1036427642261691E-3</v>
      </c>
      <c r="BH35" s="342">
        <f>逆行列係数!BH35/'逆行列係数（外生化）'!BH$116</f>
        <v>2.1265301611353938E-3</v>
      </c>
      <c r="BI35" s="342">
        <f>逆行列係数!BI35/'逆行列係数（外生化）'!BI$116</f>
        <v>1.4055342137634392E-3</v>
      </c>
      <c r="BJ35" s="342">
        <f>逆行列係数!BJ35/'逆行列係数（外生化）'!BJ$116</f>
        <v>8.9068738419352804E-4</v>
      </c>
      <c r="BK35" s="342">
        <f>逆行列係数!BK35/'逆行列係数（外生化）'!BK$116</f>
        <v>8.2457734725244149E-4</v>
      </c>
      <c r="BL35" s="342">
        <f>逆行列係数!BL35/'逆行列係数（外生化）'!BL$116</f>
        <v>1.1177108962281396E-4</v>
      </c>
      <c r="BM35" s="342">
        <f>逆行列係数!BM35/'逆行列係数（外生化）'!BM$116</f>
        <v>1.2064252163103088E-4</v>
      </c>
      <c r="BN35" s="342">
        <f>逆行列係数!BN35/'逆行列係数（外生化）'!BN$116</f>
        <v>6.0706390157325759E-4</v>
      </c>
      <c r="BO35" s="342">
        <f>逆行列係数!BO35/'逆行列係数（外生化）'!BO$116</f>
        <v>6.4071774715613878E-4</v>
      </c>
      <c r="BP35" s="342">
        <f>逆行列係数!BP35/'逆行列係数（外生化）'!BP$116</f>
        <v>1.636522752069046E-4</v>
      </c>
      <c r="BQ35" s="342">
        <f>逆行列係数!BQ35/'逆行列係数（外生化）'!BQ$116</f>
        <v>5.9153060179125972E-5</v>
      </c>
      <c r="BR35" s="342">
        <f>逆行列係数!BR35/'逆行列係数（外生化）'!BR$116</f>
        <v>3.1397060599085944E-4</v>
      </c>
      <c r="BS35" s="342">
        <f>逆行列係数!BS35/'逆行列係数（外生化）'!BS$116</f>
        <v>3.0060054957963384E-3</v>
      </c>
      <c r="BT35" s="342">
        <f>逆行列係数!BT35/'逆行列係数（外生化）'!BT$116</f>
        <v>8.096359400521866E-5</v>
      </c>
      <c r="BU35" s="342">
        <f>逆行列係数!BU35/'逆行列係数（外生化）'!BU$116</f>
        <v>5.8298322344886382E-5</v>
      </c>
      <c r="BV35" s="342">
        <f>逆行列係数!BV35/'逆行列係数（外生化）'!BV$116</f>
        <v>2.7903473307144719E-5</v>
      </c>
      <c r="BW35" s="342">
        <f>逆行列係数!BW35/'逆行列係数（外生化）'!BW$116</f>
        <v>2.4683954499947072E-5</v>
      </c>
      <c r="BX35" s="342">
        <f>逆行列係数!BX35/'逆行列係数（外生化）'!BX$116</f>
        <v>6.3930106009988491E-6</v>
      </c>
      <c r="BY35" s="342">
        <f>逆行列係数!BY35/'逆行列係数（外生化）'!BY$116</f>
        <v>2.0915524521260487E-4</v>
      </c>
      <c r="BZ35" s="342">
        <f>逆行列係数!BZ35/'逆行列係数（外生化）'!BZ$116</f>
        <v>3.3508393794594819E-4</v>
      </c>
      <c r="CA35" s="342">
        <f>逆行列係数!CA35/'逆行列係数（外生化）'!CA$116</f>
        <v>1.6292528850401858E-3</v>
      </c>
      <c r="CB35" s="342">
        <f>逆行列係数!CB35/'逆行列係数（外生化）'!CB$116</f>
        <v>1.6619412188068419E-4</v>
      </c>
      <c r="CC35" s="342">
        <f>逆行列係数!CC35/'逆行列係数（外生化）'!CC$116</f>
        <v>0</v>
      </c>
      <c r="CD35" s="342">
        <f>逆行列係数!CD35/'逆行列係数（外生化）'!CD$116</f>
        <v>1.7041967246123058E-4</v>
      </c>
      <c r="CE35" s="342">
        <f>逆行列係数!CE35/'逆行列係数（外生化）'!CE$116</f>
        <v>1.5248363775120376E-4</v>
      </c>
      <c r="CF35" s="342">
        <f>逆行列係数!CF35/'逆行列係数（外生化）'!CF$116</f>
        <v>1.3244364152407097E-4</v>
      </c>
      <c r="CG35" s="342">
        <f>逆行列係数!CG35/'逆行列係数（外生化）'!CG$116</f>
        <v>7.9905472460156028E-5</v>
      </c>
      <c r="CH35" s="342">
        <f>逆行列係数!CH35/'逆行列係数（外生化）'!CH$116</f>
        <v>1.1228967321847509E-4</v>
      </c>
      <c r="CI35" s="342">
        <f>逆行列係数!CI35/'逆行列係数（外生化）'!CI$116</f>
        <v>1.061468557604725E-4</v>
      </c>
      <c r="CJ35" s="342">
        <f>逆行列係数!CJ35/'逆行列係数（外生化）'!CJ$116</f>
        <v>8.6508854457993556E-5</v>
      </c>
      <c r="CK35" s="342">
        <f>逆行列係数!CK35/'逆行列係数（外生化）'!CK$116</f>
        <v>9.4067277973990376E-5</v>
      </c>
      <c r="CL35" s="342">
        <f>逆行列係数!CL35/'逆行列係数（外生化）'!CL$116</f>
        <v>7.296004750706769E-5</v>
      </c>
      <c r="CM35" s="342">
        <f>逆行列係数!CM35/'逆行列係数（外生化）'!CM$116</f>
        <v>2.9366608547008667E-4</v>
      </c>
      <c r="CN35" s="342">
        <f>逆行列係数!CN35/'逆行列係数（外生化）'!CN$116</f>
        <v>9.1347991397721666E-5</v>
      </c>
      <c r="CO35" s="342">
        <f>逆行列係数!CO35/'逆行列係数（外生化）'!CO$116</f>
        <v>1.469750220366366E-4</v>
      </c>
      <c r="CP35" s="342">
        <f>逆行列係数!CP35/'逆行列係数（外生化）'!CP$116</f>
        <v>1.9513825622137677E-4</v>
      </c>
      <c r="CQ35" s="342">
        <f>逆行列係数!CQ35/'逆行列係数（外生化）'!CQ$116</f>
        <v>2.036748318778234E-4</v>
      </c>
      <c r="CR35" s="342">
        <f>逆行列係数!CR35/'逆行列係数（外生化）'!CR$116</f>
        <v>3.4459525573877397E-4</v>
      </c>
      <c r="CS35" s="342">
        <f>逆行列係数!CS35/'逆行列係数（外生化）'!CS$116</f>
        <v>2.1594263018545384E-4</v>
      </c>
      <c r="CT35" s="342">
        <f>逆行列係数!CT35/'逆行列係数（外生化）'!CT$116</f>
        <v>5.7942284166298237E-4</v>
      </c>
      <c r="CU35" s="342">
        <f>逆行列係数!CU35/'逆行列係数（外生化）'!CU$116</f>
        <v>4.3900148536635318E-4</v>
      </c>
      <c r="CV35" s="342">
        <f>逆行列係数!CV35/'逆行列係数（外生化）'!CV$116</f>
        <v>4.3005907843627177E-5</v>
      </c>
      <c r="CW35" s="342">
        <f>逆行列係数!CW35/'逆行列係数（外生化）'!CW$116</f>
        <v>3.8844954850959543E-3</v>
      </c>
      <c r="CX35" s="342">
        <f>逆行列係数!CX35/'逆行列係数（外生化）'!CX$116</f>
        <v>5.0588189726959374E-5</v>
      </c>
      <c r="CY35" s="342">
        <f>逆行列係数!CY35/'逆行列係数（外生化）'!CY$116</f>
        <v>3.0147711634309897E-4</v>
      </c>
      <c r="CZ35" s="342">
        <f>逆行列係数!CZ35/'逆行列係数（外生化）'!CZ$116</f>
        <v>1.0170241499086023E-4</v>
      </c>
      <c r="DA35" s="342">
        <f>逆行列係数!DA35/'逆行列係数（外生化）'!DA$116</f>
        <v>1.6273197107060861E-4</v>
      </c>
      <c r="DB35" s="342">
        <f>逆行列係数!DB35/'逆行列係数（外生化）'!DB$116</f>
        <v>3.8742779441997054E-4</v>
      </c>
      <c r="DC35" s="342">
        <f>逆行列係数!DC35/'逆行列係数（外生化）'!DC$116</f>
        <v>1.244439242453957E-3</v>
      </c>
      <c r="DD35" s="342">
        <f>逆行列係数!DD35/'逆行列係数（外生化）'!DD$116</f>
        <v>1.739014881292464E-4</v>
      </c>
      <c r="DE35" s="342">
        <f>逆行列係数!DE35/'逆行列係数（外生化）'!DE$116</f>
        <v>1.3122831813479202E-3</v>
      </c>
      <c r="DF35" s="343">
        <f>逆行列係数!DF35/'逆行列係数（外生化）'!DF$116</f>
        <v>1.06350556564312E-4</v>
      </c>
      <c r="DG35" s="344"/>
      <c r="DH35" s="345"/>
      <c r="DI35" s="346"/>
      <c r="DJ35" s="346"/>
      <c r="DK35" s="346"/>
      <c r="DL35" s="346"/>
      <c r="DM35" s="346"/>
      <c r="DN35" s="346"/>
      <c r="DO35" s="346"/>
      <c r="DR35" s="345"/>
      <c r="DS35" s="345"/>
      <c r="DT35" s="345"/>
      <c r="DU35" s="345"/>
      <c r="DV35" s="345"/>
      <c r="DW35" s="345"/>
      <c r="DX35" s="345"/>
      <c r="DY35" s="345"/>
      <c r="DZ35" s="345"/>
      <c r="EA35" s="345"/>
      <c r="EB35" s="345"/>
      <c r="EC35" s="345"/>
      <c r="ED35" s="345"/>
      <c r="EE35" s="345"/>
      <c r="EF35" s="345"/>
      <c r="EG35" s="345"/>
      <c r="EH35" s="345"/>
      <c r="EI35" s="345"/>
      <c r="EJ35" s="345"/>
      <c r="EK35" s="345"/>
      <c r="EL35" s="345"/>
      <c r="EM35" s="345"/>
      <c r="EN35" s="345"/>
      <c r="EO35" s="345"/>
      <c r="EP35" s="345"/>
      <c r="EQ35" s="345"/>
      <c r="ER35" s="345"/>
      <c r="ES35" s="345"/>
      <c r="ET35" s="345"/>
      <c r="EU35" s="345"/>
      <c r="EV35" s="345"/>
      <c r="EW35" s="345"/>
      <c r="EX35" s="345"/>
      <c r="EY35" s="345"/>
      <c r="EZ35" s="345"/>
      <c r="FA35" s="345"/>
      <c r="FB35" s="345"/>
      <c r="FC35" s="345"/>
      <c r="FD35" s="345"/>
      <c r="FE35" s="345"/>
      <c r="FF35" s="345"/>
      <c r="FG35" s="345"/>
      <c r="FH35" s="345"/>
      <c r="FI35" s="345"/>
      <c r="FJ35" s="345"/>
      <c r="FK35" s="345"/>
      <c r="FL35" s="345"/>
      <c r="FM35" s="345"/>
      <c r="FN35" s="345"/>
      <c r="FO35" s="345"/>
    </row>
    <row r="36" spans="1:171" ht="19.899999999999999" customHeight="1" x14ac:dyDescent="0.15">
      <c r="A36" s="347" t="s">
        <v>277</v>
      </c>
      <c r="B36" s="348" t="s">
        <v>663</v>
      </c>
      <c r="C36" s="349">
        <f>逆行列係数!C36/'逆行列係数（外生化）'!C$116</f>
        <v>3.3074279370769054E-6</v>
      </c>
      <c r="D36" s="342">
        <f>逆行列係数!D36/'逆行列係数（外生化）'!D$116</f>
        <v>7.4424391251396504E-7</v>
      </c>
      <c r="E36" s="342">
        <f>逆行列係数!E36/'逆行列係数（外生化）'!E$116</f>
        <v>1.3924807663833821E-6</v>
      </c>
      <c r="F36" s="342">
        <f>逆行列係数!F36/'逆行列係数（外生化）'!F$116</f>
        <v>6.4982004867296672E-7</v>
      </c>
      <c r="G36" s="342">
        <f>逆行列係数!G36/'逆行列係数（外生化）'!G$116</f>
        <v>2.2763881696383051E-5</v>
      </c>
      <c r="H36" s="342">
        <f>逆行列係数!H36/'逆行列係数（外生化）'!H$116</f>
        <v>0</v>
      </c>
      <c r="I36" s="342">
        <f>逆行列係数!I36/'逆行列係数（外生化）'!I$116</f>
        <v>1.1295938794029829E-4</v>
      </c>
      <c r="J36" s="342">
        <f>逆行列係数!J36/'逆行列係数（外生化）'!J$116</f>
        <v>2.9926211172287131E-6</v>
      </c>
      <c r="K36" s="342">
        <f>逆行列係数!K36/'逆行列係数（外生化）'!K$116</f>
        <v>2.5444024531828596E-6</v>
      </c>
      <c r="L36" s="342">
        <f>逆行列係数!L36/'逆行列係数（外生化）'!L$116</f>
        <v>7.7052415339638413E-7</v>
      </c>
      <c r="M36" s="342">
        <f>逆行列係数!M36/'逆行列係数（外生化）'!M$116</f>
        <v>0</v>
      </c>
      <c r="N36" s="342">
        <f>逆行列係数!N36/'逆行列係数（外生化）'!N$116</f>
        <v>7.603186137617373E-6</v>
      </c>
      <c r="O36" s="342">
        <f>逆行列係数!O36/'逆行列係数（外生化）'!O$116</f>
        <v>1.7666345915584786E-4</v>
      </c>
      <c r="P36" s="342">
        <f>逆行列係数!P36/'逆行列係数（外生化）'!P$116</f>
        <v>4.6062643661655212E-6</v>
      </c>
      <c r="Q36" s="342">
        <f>逆行列係数!Q36/'逆行列係数（外生化）'!Q$116</f>
        <v>3.096574235796461E-5</v>
      </c>
      <c r="R36" s="342">
        <f>逆行列係数!R36/'逆行列係数（外生化）'!R$116</f>
        <v>3.8950839013149998E-6</v>
      </c>
      <c r="S36" s="342">
        <f>逆行列係数!S36/'逆行列係数（外生化）'!S$116</f>
        <v>7.1539618415485703E-6</v>
      </c>
      <c r="T36" s="342">
        <f>逆行列係数!T36/'逆行列係数（外生化）'!T$116</f>
        <v>4.1048604923160819E-6</v>
      </c>
      <c r="U36" s="342">
        <f>逆行列係数!U36/'逆行列係数（外生化）'!U$116</f>
        <v>1.1527783526870482E-5</v>
      </c>
      <c r="V36" s="342">
        <f>逆行列係数!V36/'逆行列係数（外生化）'!V$116</f>
        <v>3.8684681854161189E-6</v>
      </c>
      <c r="W36" s="342">
        <f>逆行列係数!W36/'逆行列係数（外生化）'!W$116</f>
        <v>1.3142282384406998E-6</v>
      </c>
      <c r="X36" s="342">
        <f>逆行列係数!X36/'逆行列係数（外生化）'!X$116</f>
        <v>1.9159698325210496E-6</v>
      </c>
      <c r="Y36" s="342">
        <f>逆行列係数!Y36/'逆行列係数（外生化）'!Y$116</f>
        <v>1.8333633314199216E-6</v>
      </c>
      <c r="Z36" s="342">
        <f>逆行列係数!Z36/'逆行列係数（外生化）'!Z$116</f>
        <v>1.6320019306066778E-6</v>
      </c>
      <c r="AA36" s="342">
        <f>逆行列係数!AA36/'逆行列係数（外生化）'!AA$116</f>
        <v>2.8899292036909716E-6</v>
      </c>
      <c r="AB36" s="342">
        <f>逆行列係数!AB36/'逆行列係数（外生化）'!AB$116</f>
        <v>1.0944519492536388E-5</v>
      </c>
      <c r="AC36" s="342">
        <f>逆行列係数!AC36/'逆行列係数（外生化）'!AC$116</f>
        <v>2.4021343341397609E-7</v>
      </c>
      <c r="AD36" s="342">
        <f>逆行列係数!AD36/'逆行列係数（外生化）'!AD$116</f>
        <v>9.6434817333077624E-6</v>
      </c>
      <c r="AE36" s="342">
        <f>逆行列係数!AE36/'逆行列係数（外生化）'!AE$116</f>
        <v>3.9163102304772964E-6</v>
      </c>
      <c r="AF36" s="342">
        <f>逆行列係数!AF36/'逆行列係数（外生化）'!AF$116</f>
        <v>1.135224614115983E-5</v>
      </c>
      <c r="AG36" s="342">
        <f>逆行列係数!AG36/'逆行列係数（外生化）'!AG$116</f>
        <v>1</v>
      </c>
      <c r="AH36" s="342">
        <f>逆行列係数!AH36/'逆行列係数（外生化）'!AH$116</f>
        <v>6.0624825683101109E-6</v>
      </c>
      <c r="AI36" s="342">
        <f>逆行列係数!AI36/'逆行列係数（外生化）'!AI$116</f>
        <v>4.8812469132367933E-6</v>
      </c>
      <c r="AJ36" s="342">
        <f>逆行列係数!AJ36/'逆行列係数（外生化）'!AJ$116</f>
        <v>2.881408596933709E-5</v>
      </c>
      <c r="AK36" s="342">
        <f>逆行列係数!AK36/'逆行列係数（外生化）'!AK$116</f>
        <v>7.7672851141685063E-6</v>
      </c>
      <c r="AL36" s="342">
        <f>逆行列係数!AL36/'逆行列係数（外生化）'!AL$116</f>
        <v>1.6789393588433693E-6</v>
      </c>
      <c r="AM36" s="342">
        <f>逆行列係数!AM36/'逆行列係数（外生化）'!AM$116</f>
        <v>4.7506132683415501E-6</v>
      </c>
      <c r="AN36" s="342">
        <f>逆行列係数!AN36/'逆行列係数（外生化）'!AN$116</f>
        <v>1.3950118944097293E-5</v>
      </c>
      <c r="AO36" s="342">
        <f>逆行列係数!AO36/'逆行列係数（外生化）'!AO$116</f>
        <v>2.6546010776814075E-6</v>
      </c>
      <c r="AP36" s="342">
        <f>逆行列係数!AP36/'逆行列係数（外生化）'!AP$116</f>
        <v>7.9070621605912237E-7</v>
      </c>
      <c r="AQ36" s="342">
        <f>逆行列係数!AQ36/'逆行列係数（外生化）'!AQ$116</f>
        <v>2.6151389939849478E-6</v>
      </c>
      <c r="AR36" s="342">
        <f>逆行列係数!AR36/'逆行列係数（外生化）'!AR$116</f>
        <v>1.7978176719301149E-5</v>
      </c>
      <c r="AS36" s="342">
        <f>逆行列係数!AS36/'逆行列係数（外生化）'!AS$116</f>
        <v>3.8619300393601411E-6</v>
      </c>
      <c r="AT36" s="342">
        <f>逆行列係数!AT36/'逆行列係数（外生化）'!AT$116</f>
        <v>2.4122513343518211E-6</v>
      </c>
      <c r="AU36" s="342">
        <f>逆行列係数!AU36/'逆行列係数（外生化）'!AU$116</f>
        <v>1.793643249739895E-5</v>
      </c>
      <c r="AV36" s="342">
        <f>逆行列係数!AV36/'逆行列係数（外生化）'!AV$116</f>
        <v>3.8226773763942414E-5</v>
      </c>
      <c r="AW36" s="342">
        <f>逆行列係数!AW36/'逆行列係数（外生化）'!AW$116</f>
        <v>1.3951311702342186E-5</v>
      </c>
      <c r="AX36" s="342">
        <f>逆行列係数!AX36/'逆行列係数（外生化）'!AX$116</f>
        <v>1.941651795033556E-5</v>
      </c>
      <c r="AY36" s="342">
        <f>逆行列係数!AY36/'逆行列係数（外生化）'!AY$116</f>
        <v>4.5157273523402166E-6</v>
      </c>
      <c r="AZ36" s="342">
        <f>逆行列係数!AZ36/'逆行列係数（外生化）'!AZ$116</f>
        <v>8.5043590779598393E-7</v>
      </c>
      <c r="BA36" s="342">
        <f>逆行列係数!BA36/'逆行列係数（外生化）'!BA$116</f>
        <v>2.8309172873289986E-6</v>
      </c>
      <c r="BB36" s="342">
        <f>逆行列係数!BB36/'逆行列係数（外生化）'!BB$116</f>
        <v>3.3715549537988736E-6</v>
      </c>
      <c r="BC36" s="342">
        <f>逆行列係数!BC36/'逆行列係数（外生化）'!BC$116</f>
        <v>2.1647903604521161E-5</v>
      </c>
      <c r="BD36" s="342">
        <f>逆行列係数!BD36/'逆行列係数（外生化）'!BD$116</f>
        <v>2.5749760234665566E-6</v>
      </c>
      <c r="BE36" s="342">
        <f>逆行列係数!BE36/'逆行列係数（外生化）'!BE$116</f>
        <v>4.9788188455436683E-6</v>
      </c>
      <c r="BF36" s="342">
        <f>逆行列係数!BF36/'逆行列係数（外生化）'!BF$116</f>
        <v>5.2418359229539692E-6</v>
      </c>
      <c r="BG36" s="342">
        <f>逆行列係数!BG36/'逆行列係数（外生化）'!BG$116</f>
        <v>5.3323951584355617E-6</v>
      </c>
      <c r="BH36" s="342">
        <f>逆行列係数!BH36/'逆行列係数（外生化）'!BH$116</f>
        <v>3.0883967905723401E-6</v>
      </c>
      <c r="BI36" s="342">
        <f>逆行列係数!BI36/'逆行列係数（外生化）'!BI$116</f>
        <v>8.1314197517388914E-6</v>
      </c>
      <c r="BJ36" s="342">
        <f>逆行列係数!BJ36/'逆行列係数（外生化）'!BJ$116</f>
        <v>5.0160841054010942E-5</v>
      </c>
      <c r="BK36" s="342">
        <f>逆行列係数!BK36/'逆行列係数（外生化）'!BK$116</f>
        <v>7.2102631933993218E-6</v>
      </c>
      <c r="BL36" s="342">
        <f>逆行列係数!BL36/'逆行列係数（外生化）'!BL$116</f>
        <v>2.4371021199010276E-6</v>
      </c>
      <c r="BM36" s="342">
        <f>逆行列係数!BM36/'逆行列係数（外生化）'!BM$116</f>
        <v>2.7215508043473811E-6</v>
      </c>
      <c r="BN36" s="342">
        <f>逆行列係数!BN36/'逆行列係数（外生化）'!BN$116</f>
        <v>3.366215504685472E-6</v>
      </c>
      <c r="BO36" s="342">
        <f>逆行列係数!BO36/'逆行列係数（外生化）'!BO$116</f>
        <v>5.0378184274330527E-6</v>
      </c>
      <c r="BP36" s="342">
        <f>逆行列係数!BP36/'逆行列係数（外生化）'!BP$116</f>
        <v>7.9316642535691761E-6</v>
      </c>
      <c r="BQ36" s="342">
        <f>逆行列係数!BQ36/'逆行列係数（外生化）'!BQ$116</f>
        <v>2.5867089815392131E-4</v>
      </c>
      <c r="BR36" s="342">
        <f>逆行列係数!BR36/'逆行列係数（外生化）'!BR$116</f>
        <v>9.5219194926859597E-6</v>
      </c>
      <c r="BS36" s="342">
        <f>逆行列係数!BS36/'逆行列係数（外生化）'!BS$116</f>
        <v>2.127000183686532E-5</v>
      </c>
      <c r="BT36" s="342">
        <f>逆行列係数!BT36/'逆行列係数（外生化）'!BT$116</f>
        <v>6.6054866498155156E-6</v>
      </c>
      <c r="BU36" s="342">
        <f>逆行列係数!BU36/'逆行列係数（外生化）'!BU$116</f>
        <v>6.64105190905561E-6</v>
      </c>
      <c r="BV36" s="342">
        <f>逆行列係数!BV36/'逆行列係数（外生化）'!BV$116</f>
        <v>1.9287989829732794E-6</v>
      </c>
      <c r="BW36" s="342">
        <f>逆行列係数!BW36/'逆行列係数（外生化）'!BW$116</f>
        <v>1.3834800445389232E-6</v>
      </c>
      <c r="BX36" s="342">
        <f>逆行列係数!BX36/'逆行列係数（外生化）'!BX$116</f>
        <v>4.0641747826521832E-7</v>
      </c>
      <c r="BY36" s="342">
        <f>逆行列係数!BY36/'逆行列係数（外生化）'!BY$116</f>
        <v>9.2216051377932127E-6</v>
      </c>
      <c r="BZ36" s="342">
        <f>逆行列係数!BZ36/'逆行列係数（外生化）'!BZ$116</f>
        <v>2.9196599220236266E-6</v>
      </c>
      <c r="CA36" s="342">
        <f>逆行列係数!CA36/'逆行列係数（外生化）'!CA$116</f>
        <v>4.8949411343589097E-6</v>
      </c>
      <c r="CB36" s="342">
        <f>逆行列係数!CB36/'逆行列係数（外生化）'!CB$116</f>
        <v>1.225582958871811E-6</v>
      </c>
      <c r="CC36" s="342">
        <f>逆行列係数!CC36/'逆行列係数（外生化）'!CC$116</f>
        <v>0</v>
      </c>
      <c r="CD36" s="342">
        <f>逆行列係数!CD36/'逆行列係数（外生化）'!CD$116</f>
        <v>1.5891976569353111E-6</v>
      </c>
      <c r="CE36" s="342">
        <f>逆行列係数!CE36/'逆行列係数（外生化）'!CE$116</f>
        <v>3.0073604990198072E-6</v>
      </c>
      <c r="CF36" s="342">
        <f>逆行列係数!CF36/'逆行列係数（外生化）'!CF$116</f>
        <v>4.0419609250761026E-6</v>
      </c>
      <c r="CG36" s="342">
        <f>逆行列係数!CG36/'逆行列係数（外生化）'!CG$116</f>
        <v>1.9711327806025666E-5</v>
      </c>
      <c r="CH36" s="342">
        <f>逆行列係数!CH36/'逆行列係数（外生化）'!CH$116</f>
        <v>2.1559343327430279E-5</v>
      </c>
      <c r="CI36" s="342">
        <f>逆行列係数!CI36/'逆行列係数（外生化）'!CI$116</f>
        <v>1.1505038600070003E-5</v>
      </c>
      <c r="CJ36" s="342">
        <f>逆行列係数!CJ36/'逆行列係数（外生化）'!CJ$116</f>
        <v>1.950262771789233E-6</v>
      </c>
      <c r="CK36" s="342">
        <f>逆行列係数!CK36/'逆行列係数（外生化）'!CK$116</f>
        <v>1.0195852730444839E-5</v>
      </c>
      <c r="CL36" s="342">
        <f>逆行列係数!CL36/'逆行列係数（外生化）'!CL$116</f>
        <v>2.8591350534273534E-6</v>
      </c>
      <c r="CM36" s="342">
        <f>逆行列係数!CM36/'逆行列係数（外生化）'!CM$116</f>
        <v>1.4066670242343731E-5</v>
      </c>
      <c r="CN36" s="342">
        <f>逆行列係数!CN36/'逆行列係数（外生化）'!CN$116</f>
        <v>6.2986552002371621E-6</v>
      </c>
      <c r="CO36" s="342">
        <f>逆行列係数!CO36/'逆行列係数（外生化）'!CO$116</f>
        <v>2.096724481501919E-5</v>
      </c>
      <c r="CP36" s="342">
        <f>逆行列係数!CP36/'逆行列係数（外生化）'!CP$116</f>
        <v>3.5413941801773557E-6</v>
      </c>
      <c r="CQ36" s="342">
        <f>逆行列係数!CQ36/'逆行列係数（外生化）'!CQ$116</f>
        <v>1.0451861906538832E-5</v>
      </c>
      <c r="CR36" s="342">
        <f>逆行列係数!CR36/'逆行列係数（外生化）'!CR$116</f>
        <v>6.4638692918099674E-6</v>
      </c>
      <c r="CS36" s="342">
        <f>逆行列係数!CS36/'逆行列係数（外生化）'!CS$116</f>
        <v>4.3775820306555743E-6</v>
      </c>
      <c r="CT36" s="342">
        <f>逆行列係数!CT36/'逆行列係数（外生化）'!CT$116</f>
        <v>5.5806219250494402E-5</v>
      </c>
      <c r="CU36" s="342">
        <f>逆行列係数!CU36/'逆行列係数（外生化）'!CU$116</f>
        <v>2.3445773309450458E-5</v>
      </c>
      <c r="CV36" s="342">
        <f>逆行列係数!CV36/'逆行列係数（外生化）'!CV$116</f>
        <v>2.9530582202113688E-6</v>
      </c>
      <c r="CW36" s="342">
        <f>逆行列係数!CW36/'逆行列係数（外生化）'!CW$116</f>
        <v>2.7106790375847532E-6</v>
      </c>
      <c r="CX36" s="342">
        <f>逆行列係数!CX36/'逆行列係数（外生化）'!CX$116</f>
        <v>9.5397550764549573E-6</v>
      </c>
      <c r="CY36" s="342">
        <f>逆行列係数!CY36/'逆行列係数（外生化）'!CY$116</f>
        <v>1.2879091715139987E-5</v>
      </c>
      <c r="CZ36" s="342">
        <f>逆行列係数!CZ36/'逆行列係数（外生化）'!CZ$116</f>
        <v>5.4247799706120263E-6</v>
      </c>
      <c r="DA36" s="342">
        <f>逆行列係数!DA36/'逆行列係数（外生化）'!DA$116</f>
        <v>1.3181508716272574E-5</v>
      </c>
      <c r="DB36" s="342">
        <f>逆行列係数!DB36/'逆行列係数（外生化）'!DB$116</f>
        <v>1.3404114621957536E-5</v>
      </c>
      <c r="DC36" s="342">
        <f>逆行列係数!DC36/'逆行列係数（外生化）'!DC$116</f>
        <v>2.4299258396407656E-6</v>
      </c>
      <c r="DD36" s="342">
        <f>逆行列係数!DD36/'逆行列係数（外生化）'!DD$116</f>
        <v>3.3365194825588608E-5</v>
      </c>
      <c r="DE36" s="342">
        <f>逆行列係数!DE36/'逆行列係数（外生化）'!DE$116</f>
        <v>2.7413883032662658E-6</v>
      </c>
      <c r="DF36" s="343">
        <f>逆行列係数!DF36/'逆行列係数（外生化）'!DF$116</f>
        <v>2.2949151614777885E-5</v>
      </c>
      <c r="DG36" s="344"/>
      <c r="DH36" s="345"/>
      <c r="DI36" s="346"/>
      <c r="DJ36" s="346"/>
      <c r="DK36" s="346"/>
      <c r="DL36" s="346"/>
      <c r="DM36" s="346"/>
      <c r="DN36" s="346"/>
      <c r="DO36" s="346"/>
      <c r="DR36" s="345"/>
      <c r="DS36" s="345"/>
      <c r="DT36" s="345"/>
      <c r="DU36" s="345"/>
      <c r="DV36" s="345"/>
      <c r="DW36" s="345"/>
      <c r="DX36" s="345"/>
      <c r="DY36" s="345"/>
      <c r="DZ36" s="345"/>
      <c r="EA36" s="345"/>
      <c r="EB36" s="345"/>
      <c r="EC36" s="345"/>
      <c r="ED36" s="345"/>
      <c r="EE36" s="345"/>
      <c r="EF36" s="345"/>
      <c r="EG36" s="345"/>
      <c r="EH36" s="345"/>
      <c r="EI36" s="345"/>
      <c r="EJ36" s="345"/>
      <c r="EK36" s="345"/>
      <c r="EL36" s="345"/>
      <c r="EM36" s="345"/>
      <c r="EN36" s="345"/>
      <c r="EO36" s="345"/>
      <c r="EP36" s="345"/>
      <c r="EQ36" s="345"/>
      <c r="ER36" s="345"/>
      <c r="ES36" s="345"/>
      <c r="ET36" s="345"/>
      <c r="EU36" s="345"/>
      <c r="EV36" s="345"/>
      <c r="EW36" s="345"/>
      <c r="EX36" s="345"/>
      <c r="EY36" s="345"/>
      <c r="EZ36" s="345"/>
      <c r="FA36" s="345"/>
      <c r="FB36" s="345"/>
      <c r="FC36" s="345"/>
      <c r="FD36" s="345"/>
      <c r="FE36" s="345"/>
      <c r="FF36" s="345"/>
      <c r="FG36" s="345"/>
      <c r="FH36" s="345"/>
      <c r="FI36" s="345"/>
      <c r="FJ36" s="345"/>
      <c r="FK36" s="345"/>
      <c r="FL36" s="345"/>
      <c r="FM36" s="345"/>
      <c r="FN36" s="345"/>
      <c r="FO36" s="345"/>
    </row>
    <row r="37" spans="1:171" ht="19.899999999999999" customHeight="1" x14ac:dyDescent="0.15">
      <c r="A37" s="347" t="s">
        <v>281</v>
      </c>
      <c r="B37" s="348" t="s">
        <v>280</v>
      </c>
      <c r="C37" s="349">
        <f>逆行列係数!C37/'逆行列係数（外生化）'!C$116</f>
        <v>3.7260689394184045E-5</v>
      </c>
      <c r="D37" s="342">
        <f>逆行列係数!D37/'逆行列係数（外生化）'!D$116</f>
        <v>1.7745600623731893E-5</v>
      </c>
      <c r="E37" s="342">
        <f>逆行列係数!E37/'逆行列係数（外生化）'!E$116</f>
        <v>5.6255331879979508E-5</v>
      </c>
      <c r="F37" s="342">
        <f>逆行列係数!F37/'逆行列係数（外生化）'!F$116</f>
        <v>1.0413101684412377E-5</v>
      </c>
      <c r="G37" s="342">
        <f>逆行列係数!G37/'逆行列係数（外生化）'!G$116</f>
        <v>2.1108238998645251E-5</v>
      </c>
      <c r="H37" s="342">
        <f>逆行列係数!H37/'逆行列係数（外生化）'!H$116</f>
        <v>0</v>
      </c>
      <c r="I37" s="342">
        <f>逆行列係数!I37/'逆行列係数（外生化）'!I$116</f>
        <v>4.8915242281011051E-5</v>
      </c>
      <c r="J37" s="342">
        <f>逆行列係数!J37/'逆行列係数（外生化）'!J$116</f>
        <v>1.3462422656880754E-4</v>
      </c>
      <c r="K37" s="342">
        <f>逆行列係数!K37/'逆行列係数（外生化）'!K$116</f>
        <v>1.386109626259987E-3</v>
      </c>
      <c r="L37" s="342">
        <f>逆行列係数!L37/'逆行列係数（外生化）'!L$116</f>
        <v>1.2697275889866669E-5</v>
      </c>
      <c r="M37" s="342">
        <f>逆行列係数!M37/'逆行列係数（外生化）'!M$116</f>
        <v>0</v>
      </c>
      <c r="N37" s="342">
        <f>逆行列係数!N37/'逆行列係数（外生化）'!N$116</f>
        <v>1.0953918234512696E-4</v>
      </c>
      <c r="O37" s="342">
        <f>逆行列係数!O37/'逆行列係数（外生化）'!O$116</f>
        <v>1.3939243341879102E-4</v>
      </c>
      <c r="P37" s="342">
        <f>逆行列係数!P37/'逆行列係数（外生化）'!P$116</f>
        <v>3.3916999506606013E-5</v>
      </c>
      <c r="Q37" s="342">
        <f>逆行列係数!Q37/'逆行列係数（外生化）'!Q$116</f>
        <v>1.4065013380861063E-3</v>
      </c>
      <c r="R37" s="342">
        <f>逆行列係数!R37/'逆行列係数（外生化）'!R$116</f>
        <v>1.873817071396578E-5</v>
      </c>
      <c r="S37" s="342">
        <f>逆行列係数!S37/'逆行列係数（外生化）'!S$116</f>
        <v>1.8669964617206661E-5</v>
      </c>
      <c r="T37" s="342">
        <f>逆行列係数!T37/'逆行列係数（外生化）'!T$116</f>
        <v>2.2791053983166806E-5</v>
      </c>
      <c r="U37" s="342">
        <f>逆行列係数!U37/'逆行列係数（外生化）'!U$116</f>
        <v>2.0648404441396903E-5</v>
      </c>
      <c r="V37" s="342">
        <f>逆行列係数!V37/'逆行列係数（外生化）'!V$116</f>
        <v>2.5911772738617962E-4</v>
      </c>
      <c r="W37" s="342">
        <f>逆行列係数!W37/'逆行列係数（外生化）'!W$116</f>
        <v>1.9142632935255497E-5</v>
      </c>
      <c r="X37" s="342">
        <f>逆行列係数!X37/'逆行列係数（外生化）'!X$116</f>
        <v>1.4589628546434526E-4</v>
      </c>
      <c r="Y37" s="342">
        <f>逆行列係数!Y37/'逆行列係数（外生化）'!Y$116</f>
        <v>3.1801925351484751E-5</v>
      </c>
      <c r="Z37" s="342">
        <f>逆行列係数!Z37/'逆行列係数（外生化）'!Z$116</f>
        <v>2.7937664381691013E-5</v>
      </c>
      <c r="AA37" s="342">
        <f>逆行列係数!AA37/'逆行列係数（外生化）'!AA$116</f>
        <v>2.6812143569733527E-3</v>
      </c>
      <c r="AB37" s="342">
        <f>逆行列係数!AB37/'逆行列係数（外生化）'!AB$116</f>
        <v>9.7685102395072502E-4</v>
      </c>
      <c r="AC37" s="342">
        <f>逆行列係数!AC37/'逆行列係数（外生化）'!AC$116</f>
        <v>2.715735678665583E-6</v>
      </c>
      <c r="AD37" s="342">
        <f>逆行列係数!AD37/'逆行列係数（外生化）'!AD$116</f>
        <v>1.4861679056456883E-5</v>
      </c>
      <c r="AE37" s="342">
        <f>逆行列係数!AE37/'逆行列係数（外生化）'!AE$116</f>
        <v>5.7343539278240574E-4</v>
      </c>
      <c r="AF37" s="342">
        <f>逆行列係数!AF37/'逆行列係数（外生化）'!AF$116</f>
        <v>2.3804682926786765E-4</v>
      </c>
      <c r="AG37" s="342">
        <f>逆行列係数!AG37/'逆行列係数（外生化）'!AG$116</f>
        <v>2.0417979028243916E-5</v>
      </c>
      <c r="AH37" s="342">
        <f>逆行列係数!AH37/'逆行列係数（外生化）'!AH$116</f>
        <v>1</v>
      </c>
      <c r="AI37" s="342">
        <f>逆行列係数!AI37/'逆行列係数（外生化）'!AI$116</f>
        <v>4.0675397859437662E-5</v>
      </c>
      <c r="AJ37" s="342">
        <f>逆行列係数!AJ37/'逆行列係数（外生化）'!AJ$116</f>
        <v>1.6769669768907228E-5</v>
      </c>
      <c r="AK37" s="342">
        <f>逆行列係数!AK37/'逆行列係数（外生化）'!AK$116</f>
        <v>4.5644625370899689E-3</v>
      </c>
      <c r="AL37" s="342">
        <f>逆行列係数!AL37/'逆行列係数（外生化）'!AL$116</f>
        <v>7.9869675433514099E-6</v>
      </c>
      <c r="AM37" s="342">
        <f>逆行列係数!AM37/'逆行列係数（外生化）'!AM$116</f>
        <v>1.499876104788196E-5</v>
      </c>
      <c r="AN37" s="342">
        <f>逆行列係数!AN37/'逆行列係数（外生化）'!AN$116</f>
        <v>2.4450214772828609E-5</v>
      </c>
      <c r="AO37" s="342">
        <f>逆行列係数!AO37/'逆行列係数（外生化）'!AO$116</f>
        <v>9.3201025252374645E-6</v>
      </c>
      <c r="AP37" s="342">
        <f>逆行列係数!AP37/'逆行列係数（外生化）'!AP$116</f>
        <v>7.3985802195027769E-6</v>
      </c>
      <c r="AQ37" s="342">
        <f>逆行列係数!AQ37/'逆行列係数（外生化）'!AQ$116</f>
        <v>6.3311481818375337E-3</v>
      </c>
      <c r="AR37" s="342">
        <f>逆行列係数!AR37/'逆行列係数（外生化）'!AR$116</f>
        <v>1.2256114204069323E-4</v>
      </c>
      <c r="AS37" s="342">
        <f>逆行列係数!AS37/'逆行列係数（外生化）'!AS$116</f>
        <v>5.5062416563352859E-4</v>
      </c>
      <c r="AT37" s="342">
        <f>逆行列係数!AT37/'逆行列係数（外生化）'!AT$116</f>
        <v>9.1991658286895325E-5</v>
      </c>
      <c r="AU37" s="342">
        <f>逆行列係数!AU37/'逆行列係数（外生化）'!AU$116</f>
        <v>7.8261779381209461E-5</v>
      </c>
      <c r="AV37" s="342">
        <f>逆行列係数!AV37/'逆行列係数（外生化）'!AV$116</f>
        <v>1.3550210696732091E-3</v>
      </c>
      <c r="AW37" s="342">
        <f>逆行列係数!AW37/'逆行列係数（外生化）'!AW$116</f>
        <v>9.0541101406108537E-4</v>
      </c>
      <c r="AX37" s="342">
        <f>逆行列係数!AX37/'逆行列係数（外生化）'!AX$116</f>
        <v>1.1597051721552285E-3</v>
      </c>
      <c r="AY37" s="342">
        <f>逆行列係数!AY37/'逆行列係数（外生化）'!AY$116</f>
        <v>1.1329821697108293E-4</v>
      </c>
      <c r="AZ37" s="342">
        <f>逆行列係数!AZ37/'逆行列係数（外生化）'!AZ$116</f>
        <v>4.1760744609688633E-4</v>
      </c>
      <c r="BA37" s="342">
        <f>逆行列係数!BA37/'逆行列係数（外生化）'!BA$116</f>
        <v>8.4316996447038811E-5</v>
      </c>
      <c r="BB37" s="342">
        <f>逆行列係数!BB37/'逆行列係数（外生化）'!BB$116</f>
        <v>1.4253496734419166E-3</v>
      </c>
      <c r="BC37" s="342">
        <f>逆行列係数!BC37/'逆行列係数（外生化）'!BC$116</f>
        <v>1.3380981191846378E-4</v>
      </c>
      <c r="BD37" s="342">
        <f>逆行列係数!BD37/'逆行列係数（外生化）'!BD$116</f>
        <v>1.8685882859918116E-4</v>
      </c>
      <c r="BE37" s="342">
        <f>逆行列係数!BE37/'逆行列係数（外生化）'!BE$116</f>
        <v>3.2361548429104834E-3</v>
      </c>
      <c r="BF37" s="342">
        <f>逆行列係数!BF37/'逆行列係数（外生化）'!BF$116</f>
        <v>1.0789555861824103E-3</v>
      </c>
      <c r="BG37" s="342">
        <f>逆行列係数!BG37/'逆行列係数（外生化）'!BG$116</f>
        <v>5.440998531445214E-5</v>
      </c>
      <c r="BH37" s="342">
        <f>逆行列係数!BH37/'逆行列係数（外生化）'!BH$116</f>
        <v>2.1747030365819347E-4</v>
      </c>
      <c r="BI37" s="342">
        <f>逆行列係数!BI37/'逆行列係数（外生化）'!BI$116</f>
        <v>1.8265451735602744E-3</v>
      </c>
      <c r="BJ37" s="342">
        <f>逆行列係数!BJ37/'逆行列係数（外生化）'!BJ$116</f>
        <v>1.1350769221551266E-3</v>
      </c>
      <c r="BK37" s="342">
        <f>逆行列係数!BK37/'逆行列係数（外生化）'!BK$116</f>
        <v>2.2459685569703186E-5</v>
      </c>
      <c r="BL37" s="342">
        <f>逆行列係数!BL37/'逆行列係数（外生化）'!BL$116</f>
        <v>6.4921459489969294E-4</v>
      </c>
      <c r="BM37" s="342">
        <f>逆行列係数!BM37/'逆行列係数（外生化）'!BM$116</f>
        <v>4.4335293760259256E-4</v>
      </c>
      <c r="BN37" s="342">
        <f>逆行列係数!BN37/'逆行列係数（外生化）'!BN$116</f>
        <v>2.8082523781088814E-5</v>
      </c>
      <c r="BO37" s="342">
        <f>逆行列係数!BO37/'逆行列係数（外生化）'!BO$116</f>
        <v>4.3102778220751155E-5</v>
      </c>
      <c r="BP37" s="342">
        <f>逆行列係数!BP37/'逆行列係数（外生化）'!BP$116</f>
        <v>3.0144485665615839E-5</v>
      </c>
      <c r="BQ37" s="342">
        <f>逆行列係数!BQ37/'逆行列係数（外生化）'!BQ$116</f>
        <v>3.2788556880027245E-5</v>
      </c>
      <c r="BR37" s="342">
        <f>逆行列係数!BR37/'逆行列係数（外生化）'!BR$116</f>
        <v>4.9865097669772407E-5</v>
      </c>
      <c r="BS37" s="342">
        <f>逆行列係数!BS37/'逆行列係数（外生化）'!BS$116</f>
        <v>6.310556750432523E-5</v>
      </c>
      <c r="BT37" s="342">
        <f>逆行列係数!BT37/'逆行列係数（外生化）'!BT$116</f>
        <v>2.2820676690712645E-5</v>
      </c>
      <c r="BU37" s="342">
        <f>逆行列係数!BU37/'逆行列係数（外生化）'!BU$116</f>
        <v>1.1162530517942079E-5</v>
      </c>
      <c r="BV37" s="342">
        <f>逆行列係数!BV37/'逆行列係数（外生化）'!BV$116</f>
        <v>8.001554252509355E-6</v>
      </c>
      <c r="BW37" s="342">
        <f>逆行列係数!BW37/'逆行列係数（外生化）'!BW$116</f>
        <v>1.2866300412389428E-5</v>
      </c>
      <c r="BX37" s="342">
        <f>逆行列係数!BX37/'逆行列係数（外生化）'!BX$116</f>
        <v>7.9465375142766693E-6</v>
      </c>
      <c r="BY37" s="342">
        <f>逆行列係数!BY37/'逆行列係数（外生化）'!BY$116</f>
        <v>7.2273008823572817E-5</v>
      </c>
      <c r="BZ37" s="342">
        <f>逆行列係数!BZ37/'逆行列係数（外生化）'!BZ$116</f>
        <v>3.1762781490751897E-5</v>
      </c>
      <c r="CA37" s="342">
        <f>逆行列係数!CA37/'逆行列係数（外生化）'!CA$116</f>
        <v>1.4732739129287508E-4</v>
      </c>
      <c r="CB37" s="342">
        <f>逆行列係数!CB37/'逆行列係数（外生化）'!CB$116</f>
        <v>1.4051741748457991E-5</v>
      </c>
      <c r="CC37" s="342">
        <f>逆行列係数!CC37/'逆行列係数（外生化）'!CC$116</f>
        <v>0</v>
      </c>
      <c r="CD37" s="342">
        <f>逆行列係数!CD37/'逆行列係数（外生化）'!CD$116</f>
        <v>1.7178455018536146E-5</v>
      </c>
      <c r="CE37" s="342">
        <f>逆行列係数!CE37/'逆行列係数（外生化）'!CE$116</f>
        <v>3.0051462089363976E-5</v>
      </c>
      <c r="CF37" s="342">
        <f>逆行列係数!CF37/'逆行列係数（外生化）'!CF$116</f>
        <v>2.2836102295952551E-5</v>
      </c>
      <c r="CG37" s="342">
        <f>逆行列係数!CG37/'逆行列係数（外生化）'!CG$116</f>
        <v>6.65128331144036E-6</v>
      </c>
      <c r="CH37" s="342">
        <f>逆行列係数!CH37/'逆行列係数（外生化）'!CH$116</f>
        <v>1.49664451766056E-5</v>
      </c>
      <c r="CI37" s="342">
        <f>逆行列係数!CI37/'逆行列係数（外生化）'!CI$116</f>
        <v>2.7686736374396344E-5</v>
      </c>
      <c r="CJ37" s="342">
        <f>逆行列係数!CJ37/'逆行列係数（外生化）'!CJ$116</f>
        <v>1.7696791246330908E-5</v>
      </c>
      <c r="CK37" s="342">
        <f>逆行列係数!CK37/'逆行列係数（外生化）'!CK$116</f>
        <v>1.545465423913646E-5</v>
      </c>
      <c r="CL37" s="342">
        <f>逆行列係数!CL37/'逆行列係数（外生化）'!CL$116</f>
        <v>1.8946262299832649E-5</v>
      </c>
      <c r="CM37" s="342">
        <f>逆行列係数!CM37/'逆行列係数（外生化）'!CM$116</f>
        <v>4.2370078996022257E-5</v>
      </c>
      <c r="CN37" s="342">
        <f>逆行列係数!CN37/'逆行列係数（外生化）'!CN$116</f>
        <v>9.759729286446626E-5</v>
      </c>
      <c r="CO37" s="342">
        <f>逆行列係数!CO37/'逆行列係数（外生化）'!CO$116</f>
        <v>3.5052947878949333E-4</v>
      </c>
      <c r="CP37" s="342">
        <f>逆行列係数!CP37/'逆行列係数（外生化）'!CP$116</f>
        <v>1.3479697463609366E-4</v>
      </c>
      <c r="CQ37" s="342">
        <f>逆行列係数!CQ37/'逆行列係数（外生化）'!CQ$116</f>
        <v>1.3404249669576223E-3</v>
      </c>
      <c r="CR37" s="342">
        <f>逆行列係数!CR37/'逆行列係数（外生化）'!CR$116</f>
        <v>6.9412042662853643E-5</v>
      </c>
      <c r="CS37" s="342">
        <f>逆行列係数!CS37/'逆行列係数（外生化）'!CS$116</f>
        <v>5.0978815442214646E-5</v>
      </c>
      <c r="CT37" s="342">
        <f>逆行列係数!CT37/'逆行列係数（外生化）'!CT$116</f>
        <v>5.9960277217293373E-5</v>
      </c>
      <c r="CU37" s="342">
        <f>逆行列係数!CU37/'逆行列係数（外生化）'!CU$116</f>
        <v>7.4505928862413572E-5</v>
      </c>
      <c r="CV37" s="342">
        <f>逆行列係数!CV37/'逆行列係数（外生化）'!CV$116</f>
        <v>1.4497396435769922E-5</v>
      </c>
      <c r="CW37" s="342">
        <f>逆行列係数!CW37/'逆行列係数（外生化）'!CW$116</f>
        <v>7.0803459207523841E-4</v>
      </c>
      <c r="CX37" s="342">
        <f>逆行列係数!CX37/'逆行列係数（外生化）'!CX$116</f>
        <v>1.2672059334338458E-5</v>
      </c>
      <c r="CY37" s="342">
        <f>逆行列係数!CY37/'逆行列係数（外生化）'!CY$116</f>
        <v>1.2930866216419437E-4</v>
      </c>
      <c r="CZ37" s="342">
        <f>逆行列係数!CZ37/'逆行列係数（外生化）'!CZ$116</f>
        <v>7.2130285414110954E-5</v>
      </c>
      <c r="DA37" s="342">
        <f>逆行列係数!DA37/'逆行列係数（外生化）'!DA$116</f>
        <v>5.1436016926287432E-5</v>
      </c>
      <c r="DB37" s="342">
        <f>逆行列係数!DB37/'逆行列係数（外生化）'!DB$116</f>
        <v>1.731208815367596E-4</v>
      </c>
      <c r="DC37" s="342">
        <f>逆行列係数!DC37/'逆行列係数（外生化）'!DC$116</f>
        <v>3.4514520407792714E-5</v>
      </c>
      <c r="DD37" s="342">
        <f>逆行列係数!DD37/'逆行列係数（外生化）'!DD$116</f>
        <v>3.2784337961670839E-5</v>
      </c>
      <c r="DE37" s="342">
        <f>逆行列係数!DE37/'逆行列係数（外生化）'!DE$116</f>
        <v>3.7335112575983604E-5</v>
      </c>
      <c r="DF37" s="343">
        <f>逆行列係数!DF37/'逆行列係数（外生化）'!DF$116</f>
        <v>1.4267018252644569E-4</v>
      </c>
      <c r="DG37" s="344"/>
      <c r="DH37" s="345"/>
      <c r="DI37" s="346"/>
      <c r="DJ37" s="346"/>
      <c r="DK37" s="346"/>
      <c r="DL37" s="346"/>
      <c r="DM37" s="346"/>
      <c r="DN37" s="346"/>
      <c r="DO37" s="346"/>
      <c r="DR37" s="345"/>
      <c r="DS37" s="345"/>
      <c r="DT37" s="345"/>
      <c r="DU37" s="345"/>
      <c r="DV37" s="345"/>
      <c r="DW37" s="345"/>
      <c r="DX37" s="345"/>
      <c r="DY37" s="345"/>
      <c r="DZ37" s="345"/>
      <c r="EA37" s="345"/>
      <c r="EB37" s="345"/>
      <c r="EC37" s="345"/>
      <c r="ED37" s="345"/>
      <c r="EE37" s="345"/>
      <c r="EF37" s="345"/>
      <c r="EG37" s="345"/>
      <c r="EH37" s="345"/>
      <c r="EI37" s="345"/>
      <c r="EJ37" s="345"/>
      <c r="EK37" s="345"/>
      <c r="EL37" s="345"/>
      <c r="EM37" s="345"/>
      <c r="EN37" s="345"/>
      <c r="EO37" s="345"/>
      <c r="EP37" s="345"/>
      <c r="EQ37" s="345"/>
      <c r="ER37" s="345"/>
      <c r="ES37" s="345"/>
      <c r="ET37" s="345"/>
      <c r="EU37" s="345"/>
      <c r="EV37" s="345"/>
      <c r="EW37" s="345"/>
      <c r="EX37" s="345"/>
      <c r="EY37" s="345"/>
      <c r="EZ37" s="345"/>
      <c r="FA37" s="345"/>
      <c r="FB37" s="345"/>
      <c r="FC37" s="345"/>
      <c r="FD37" s="345"/>
      <c r="FE37" s="345"/>
      <c r="FF37" s="345"/>
      <c r="FG37" s="345"/>
      <c r="FH37" s="345"/>
      <c r="FI37" s="345"/>
      <c r="FJ37" s="345"/>
      <c r="FK37" s="345"/>
      <c r="FL37" s="345"/>
      <c r="FM37" s="345"/>
      <c r="FN37" s="345"/>
      <c r="FO37" s="345"/>
    </row>
    <row r="38" spans="1:171" ht="19.899999999999999" customHeight="1" x14ac:dyDescent="0.15">
      <c r="A38" s="347" t="s">
        <v>284</v>
      </c>
      <c r="B38" s="348" t="s">
        <v>283</v>
      </c>
      <c r="C38" s="349">
        <f>逆行列係数!C38/'逆行列係数（外生化）'!C$116</f>
        <v>1.1075814601031148E-4</v>
      </c>
      <c r="D38" s="342">
        <f>逆行列係数!D38/'逆行列係数（外生化）'!D$116</f>
        <v>9.6645713435241311E-5</v>
      </c>
      <c r="E38" s="342">
        <f>逆行列係数!E38/'逆行列係数（外生化）'!E$116</f>
        <v>1.7197102658146287E-4</v>
      </c>
      <c r="F38" s="342">
        <f>逆行列係数!F38/'逆行列係数（外生化）'!F$116</f>
        <v>1.6085852335097994E-5</v>
      </c>
      <c r="G38" s="342">
        <f>逆行列係数!G38/'逆行列係数（外生化）'!G$116</f>
        <v>2.2708598568253539E-5</v>
      </c>
      <c r="H38" s="342">
        <f>逆行列係数!H38/'逆行列係数（外生化）'!H$116</f>
        <v>0</v>
      </c>
      <c r="I38" s="342">
        <f>逆行列係数!I38/'逆行列係数（外生化）'!I$116</f>
        <v>1.5994287641290977E-4</v>
      </c>
      <c r="J38" s="342">
        <f>逆行列係数!J38/'逆行列係数（外生化）'!J$116</f>
        <v>3.6297248718683502E-5</v>
      </c>
      <c r="K38" s="342">
        <f>逆行列係数!K38/'逆行列係数（外生化）'!K$116</f>
        <v>3.4974206449039661E-5</v>
      </c>
      <c r="L38" s="342">
        <f>逆行列係数!L38/'逆行列係数（外生化）'!L$116</f>
        <v>2.5196488775729699E-5</v>
      </c>
      <c r="M38" s="342">
        <f>逆行列係数!M38/'逆行列係数（外生化）'!M$116</f>
        <v>0</v>
      </c>
      <c r="N38" s="342">
        <f>逆行列係数!N38/'逆行列係数（外生化）'!N$116</f>
        <v>1.4803776893153426E-4</v>
      </c>
      <c r="O38" s="342">
        <f>逆行列係数!O38/'逆行列係数（外生化）'!O$116</f>
        <v>5.5444046098966597E-5</v>
      </c>
      <c r="P38" s="342">
        <f>逆行列係数!P38/'逆行列係数（外生化）'!P$116</f>
        <v>3.7861694458989238E-5</v>
      </c>
      <c r="Q38" s="342">
        <f>逆行列係数!Q38/'逆行列係数（外生化）'!Q$116</f>
        <v>7.3341487846324198E-5</v>
      </c>
      <c r="R38" s="342">
        <f>逆行列係数!R38/'逆行列係数（外生化）'!R$116</f>
        <v>1.5414010649356785E-4</v>
      </c>
      <c r="S38" s="342">
        <f>逆行列係数!S38/'逆行列係数（外生化）'!S$116</f>
        <v>1.1104043886266724E-4</v>
      </c>
      <c r="T38" s="342">
        <f>逆行列係数!T38/'逆行列係数（外生化）'!T$116</f>
        <v>5.5948169366282053E-5</v>
      </c>
      <c r="U38" s="342">
        <f>逆行列係数!U38/'逆行列係数（外生化）'!U$116</f>
        <v>1.062493286818714E-4</v>
      </c>
      <c r="V38" s="342">
        <f>逆行列係数!V38/'逆行列係数（外生化）'!V$116</f>
        <v>1.4365799269973423E-4</v>
      </c>
      <c r="W38" s="342">
        <f>逆行列係数!W38/'逆行列係数（外生化）'!W$116</f>
        <v>7.8826021171215735E-5</v>
      </c>
      <c r="X38" s="342">
        <f>逆行列係数!X38/'逆行列係数（外生化）'!X$116</f>
        <v>1.8030370130982698E-4</v>
      </c>
      <c r="Y38" s="342">
        <f>逆行列係数!Y38/'逆行列係数（外生化）'!Y$116</f>
        <v>1.7561007827042373E-4</v>
      </c>
      <c r="Z38" s="342">
        <f>逆行列係数!Z38/'逆行列係数（外生化）'!Z$116</f>
        <v>2.2618419095636299E-4</v>
      </c>
      <c r="AA38" s="342">
        <f>逆行列係数!AA38/'逆行列係数（外生化）'!AA$116</f>
        <v>5.977398110625357E-5</v>
      </c>
      <c r="AB38" s="342">
        <f>逆行列係数!AB38/'逆行列係数（外生化）'!AB$116</f>
        <v>8.7698370809462521E-5</v>
      </c>
      <c r="AC38" s="342">
        <f>逆行列係数!AC38/'逆行列係数（外生化）'!AC$116</f>
        <v>1.1600134203913332E-5</v>
      </c>
      <c r="AD38" s="342">
        <f>逆行列係数!AD38/'逆行列係数（外生化）'!AD$116</f>
        <v>1.2123572415987725E-4</v>
      </c>
      <c r="AE38" s="342">
        <f>逆行列係数!AE38/'逆行列係数（外生化）'!AE$116</f>
        <v>1.0997787267753143E-4</v>
      </c>
      <c r="AF38" s="342">
        <f>逆行列係数!AF38/'逆行列係数（外生化）'!AF$116</f>
        <v>1.1798907455468446E-4</v>
      </c>
      <c r="AG38" s="342">
        <f>逆行列係数!AG38/'逆行列係数（外生化）'!AG$116</f>
        <v>4.5220427465632563E-5</v>
      </c>
      <c r="AH38" s="342">
        <f>逆行列係数!AH38/'逆行列係数（外生化）'!AH$116</f>
        <v>1.3145818310447203E-4</v>
      </c>
      <c r="AI38" s="342">
        <f>逆行列係数!AI38/'逆行列係数（外生化）'!AI$116</f>
        <v>1</v>
      </c>
      <c r="AJ38" s="342">
        <f>逆行列係数!AJ38/'逆行列係数（外生化）'!AJ$116</f>
        <v>1.0377998762401216E-4</v>
      </c>
      <c r="AK38" s="342">
        <f>逆行列係数!AK38/'逆行列係数（外生化）'!AK$116</f>
        <v>3.2366271061892591E-4</v>
      </c>
      <c r="AL38" s="342">
        <f>逆行列係数!AL38/'逆行列係数（外生化）'!AL$116</f>
        <v>9.6503312575663372E-5</v>
      </c>
      <c r="AM38" s="342">
        <f>逆行列係数!AM38/'逆行列係数（外生化）'!AM$116</f>
        <v>1.6633986711389118E-4</v>
      </c>
      <c r="AN38" s="342">
        <f>逆行列係数!AN38/'逆行列係数（外生化）'!AN$116</f>
        <v>2.0789270492264832E-4</v>
      </c>
      <c r="AO38" s="342">
        <f>逆行列係数!AO38/'逆行列係数（外生化）'!AO$116</f>
        <v>1.0173856815522928E-4</v>
      </c>
      <c r="AP38" s="342">
        <f>逆行列係数!AP38/'逆行列係数（外生化）'!AP$116</f>
        <v>7.7557912219132361E-5</v>
      </c>
      <c r="AQ38" s="342">
        <f>逆行列係数!AQ38/'逆行列係数（外生化）'!AQ$116</f>
        <v>7.7939467373070869E-5</v>
      </c>
      <c r="AR38" s="342">
        <f>逆行列係数!AR38/'逆行列係数（外生化）'!AR$116</f>
        <v>1.224306200429904E-4</v>
      </c>
      <c r="AS38" s="342">
        <f>逆行列係数!AS38/'逆行列係数（外生化）'!AS$116</f>
        <v>1.0918828866524583E-4</v>
      </c>
      <c r="AT38" s="342">
        <f>逆行列係数!AT38/'逆行列係数（外生化）'!AT$116</f>
        <v>5.814450918064796E-5</v>
      </c>
      <c r="AU38" s="342">
        <f>逆行列係数!AU38/'逆行列係数（外生化）'!AU$116</f>
        <v>5.5167175574526498E-5</v>
      </c>
      <c r="AV38" s="342">
        <f>逆行列係数!AV38/'逆行列係数（外生化）'!AV$116</f>
        <v>5.7438106962454784E-5</v>
      </c>
      <c r="AW38" s="342">
        <f>逆行列係数!AW38/'逆行列係数（外生化）'!AW$116</f>
        <v>5.6994824958169847E-5</v>
      </c>
      <c r="AX38" s="342">
        <f>逆行列係数!AX38/'逆行列係数（外生化）'!AX$116</f>
        <v>1.0902689401165185E-4</v>
      </c>
      <c r="AY38" s="342">
        <f>逆行列係数!AY38/'逆行列係数（外生化）'!AY$116</f>
        <v>6.1288956346117993E-5</v>
      </c>
      <c r="AZ38" s="342">
        <f>逆行列係数!AZ38/'逆行列係数（外生化）'!AZ$116</f>
        <v>4.2194273228947025E-5</v>
      </c>
      <c r="BA38" s="342">
        <f>逆行列係数!BA38/'逆行列係数（外生化）'!BA$116</f>
        <v>3.9105339999674695E-5</v>
      </c>
      <c r="BB38" s="342">
        <f>逆行列係数!BB38/'逆行列係数（外生化）'!BB$116</f>
        <v>7.4654298600391314E-5</v>
      </c>
      <c r="BC38" s="342">
        <f>逆行列係数!BC38/'逆行列係数（外生化）'!BC$116</f>
        <v>6.3976924786621832E-5</v>
      </c>
      <c r="BD38" s="342">
        <f>逆行列係数!BD38/'逆行列係数（外生化）'!BD$116</f>
        <v>5.7627124491284098E-5</v>
      </c>
      <c r="BE38" s="342">
        <f>逆行列係数!BE38/'逆行列係数（外生化）'!BE$116</f>
        <v>2.1840012693341286E-5</v>
      </c>
      <c r="BF38" s="342">
        <f>逆行列係数!BF38/'逆行列係数（外生化）'!BF$116</f>
        <v>3.7020142520387711E-5</v>
      </c>
      <c r="BG38" s="342">
        <f>逆行列係数!BG38/'逆行列係数（外生化）'!BG$116</f>
        <v>3.2716232606474111E-5</v>
      </c>
      <c r="BH38" s="342">
        <f>逆行列係数!BH38/'逆行列係数（外生化）'!BH$116</f>
        <v>5.1626260686778448E-5</v>
      </c>
      <c r="BI38" s="342">
        <f>逆行列係数!BI38/'逆行列係数（外生化）'!BI$116</f>
        <v>1.1027822180814863E-4</v>
      </c>
      <c r="BJ38" s="342">
        <f>逆行列係数!BJ38/'逆行列係数（外生化）'!BJ$116</f>
        <v>2.3880892416297967E-4</v>
      </c>
      <c r="BK38" s="342">
        <f>逆行列係数!BK38/'逆行列係数（外生化）'!BK$116</f>
        <v>4.5832493414441003E-5</v>
      </c>
      <c r="BL38" s="342">
        <f>逆行列係数!BL38/'逆行列係数（外生化）'!BL$116</f>
        <v>1.4463509742886982E-2</v>
      </c>
      <c r="BM38" s="342">
        <f>逆行列係数!BM38/'逆行列係数（外生化）'!BM$116</f>
        <v>1.6974402661771467E-2</v>
      </c>
      <c r="BN38" s="342">
        <f>逆行列係数!BN38/'逆行列係数（外生化）'!BN$116</f>
        <v>2.7120833974653414E-2</v>
      </c>
      <c r="BO38" s="342">
        <f>逆行列係数!BO38/'逆行列係数（外生化）'!BO$116</f>
        <v>1.7862626971899446E-2</v>
      </c>
      <c r="BP38" s="342">
        <f>逆行列係数!BP38/'逆行列係数（外生化）'!BP$116</f>
        <v>3.2295070476639332E-4</v>
      </c>
      <c r="BQ38" s="342">
        <f>逆行列係数!BQ38/'逆行列係数（外生化）'!BQ$116</f>
        <v>9.3885965604910209E-4</v>
      </c>
      <c r="BR38" s="342">
        <f>逆行列係数!BR38/'逆行列係数（外生化）'!BR$116</f>
        <v>8.5358602089092152E-4</v>
      </c>
      <c r="BS38" s="342">
        <f>逆行列係数!BS38/'逆行列係数（外生化）'!BS$116</f>
        <v>2.4515901653416119E-4</v>
      </c>
      <c r="BT38" s="342">
        <f>逆行列係数!BT38/'逆行列係数（外生化）'!BT$116</f>
        <v>9.5251815715701379E-5</v>
      </c>
      <c r="BU38" s="342">
        <f>逆行列係数!BU38/'逆行列係数（外生化）'!BU$116</f>
        <v>7.9432448377256189E-5</v>
      </c>
      <c r="BV38" s="342">
        <f>逆行列係数!BV38/'逆行列係数（外生化）'!BV$116</f>
        <v>1.1720322771380946E-4</v>
      </c>
      <c r="BW38" s="342">
        <f>逆行列係数!BW38/'逆行列係数（外生化）'!BW$116</f>
        <v>3.4345962111286893E-4</v>
      </c>
      <c r="BX38" s="342">
        <f>逆行列係数!BX38/'逆行列係数（外生化）'!BX$116</f>
        <v>3.2215315897670663E-4</v>
      </c>
      <c r="BY38" s="342">
        <f>逆行列係数!BY38/'逆行列係数（外生化）'!BY$116</f>
        <v>3.985865793523E-4</v>
      </c>
      <c r="BZ38" s="342">
        <f>逆行列係数!BZ38/'逆行列係数（外生化）'!BZ$116</f>
        <v>3.3588430398617751E-5</v>
      </c>
      <c r="CA38" s="342">
        <f>逆行列係数!CA38/'逆行列係数（外生化）'!CA$116</f>
        <v>3.7388230031472553E-4</v>
      </c>
      <c r="CB38" s="342">
        <f>逆行列係数!CB38/'逆行列係数（外生化）'!CB$116</f>
        <v>5.0054387124930866E-5</v>
      </c>
      <c r="CC38" s="342">
        <f>逆行列係数!CC38/'逆行列係数（外生化）'!CC$116</f>
        <v>0</v>
      </c>
      <c r="CD38" s="342">
        <f>逆行列係数!CD38/'逆行列係数（外生化）'!CD$116</f>
        <v>8.8178003232096782E-5</v>
      </c>
      <c r="CE38" s="342">
        <f>逆行列係数!CE38/'逆行列係数（外生化）'!CE$116</f>
        <v>2.6158852300322037E-4</v>
      </c>
      <c r="CF38" s="342">
        <f>逆行列係数!CF38/'逆行列係数（外生化）'!CF$116</f>
        <v>3.366038918226326E-4</v>
      </c>
      <c r="CG38" s="342">
        <f>逆行列係数!CG38/'逆行列係数（外生化）'!CG$116</f>
        <v>4.6002754697592585E-5</v>
      </c>
      <c r="CH38" s="342">
        <f>逆行列係数!CH38/'逆行列係数（外生化）'!CH$116</f>
        <v>1.2895935310870408E-4</v>
      </c>
      <c r="CI38" s="342">
        <f>逆行列係数!CI38/'逆行列係数（外生化）'!CI$116</f>
        <v>3.3522950702934531E-4</v>
      </c>
      <c r="CJ38" s="342">
        <f>逆行列係数!CJ38/'逆行列係数（外生化）'!CJ$116</f>
        <v>3.3291882164159874E-5</v>
      </c>
      <c r="CK38" s="342">
        <f>逆行列係数!CK38/'逆行列係数（外生化）'!CK$116</f>
        <v>1.7269701698620371E-4</v>
      </c>
      <c r="CL38" s="342">
        <f>逆行列係数!CL38/'逆行列係数（外生化）'!CL$116</f>
        <v>5.4164245527550309E-5</v>
      </c>
      <c r="CM38" s="342">
        <f>逆行列係数!CM38/'逆行列係数（外生化）'!CM$116</f>
        <v>1.7498232991711304E-4</v>
      </c>
      <c r="CN38" s="342">
        <f>逆行列係数!CN38/'逆行列係数（外生化）'!CN$116</f>
        <v>2.2318303947911367E-4</v>
      </c>
      <c r="CO38" s="342">
        <f>逆行列係数!CO38/'逆行列係数（外生化）'!CO$116</f>
        <v>1.2873247814013824E-4</v>
      </c>
      <c r="CP38" s="342">
        <f>逆行列係数!CP38/'逆行列係数（外生化）'!CP$116</f>
        <v>6.5391825304673802E-5</v>
      </c>
      <c r="CQ38" s="342">
        <f>逆行列係数!CQ38/'逆行列係数（外生化）'!CQ$116</f>
        <v>1.0205853128968277E-4</v>
      </c>
      <c r="CR38" s="342">
        <f>逆行列係数!CR38/'逆行列係数（外生化）'!CR$116</f>
        <v>1.2023198458750131E-4</v>
      </c>
      <c r="CS38" s="342">
        <f>逆行列係数!CS38/'逆行列係数（外生化）'!CS$116</f>
        <v>7.3489156008664809E-5</v>
      </c>
      <c r="CT38" s="342">
        <f>逆行列係数!CT38/'逆行列係数（外生化）'!CT$116</f>
        <v>4.7501860428723989E-5</v>
      </c>
      <c r="CU38" s="342">
        <f>逆行列係数!CU38/'逆行列係数（外生化）'!CU$116</f>
        <v>5.9700276022017994E-5</v>
      </c>
      <c r="CV38" s="342">
        <f>逆行列係数!CV38/'逆行列係数（外生化）'!CV$116</f>
        <v>3.9948429313099818E-5</v>
      </c>
      <c r="CW38" s="342">
        <f>逆行列係数!CW38/'逆行列係数（外生化）'!CW$116</f>
        <v>3.2117478362336597E-5</v>
      </c>
      <c r="CX38" s="342">
        <f>逆行列係数!CX38/'逆行列係数（外生化）'!CX$116</f>
        <v>4.0821894150929494E-5</v>
      </c>
      <c r="CY38" s="342">
        <f>逆行列係数!CY38/'逆行列係数（外生化）'!CY$116</f>
        <v>1.420253746715349E-4</v>
      </c>
      <c r="CZ38" s="342">
        <f>逆行列係数!CZ38/'逆行列係数（外生化）'!CZ$116</f>
        <v>8.0199614873065545E-5</v>
      </c>
      <c r="DA38" s="342">
        <f>逆行列係数!DA38/'逆行列係数（外生化）'!DA$116</f>
        <v>1.0251173579404816E-4</v>
      </c>
      <c r="DB38" s="342">
        <f>逆行列係数!DB38/'逆行列係数（外生化）'!DB$116</f>
        <v>1.4132859931074293E-4</v>
      </c>
      <c r="DC38" s="342">
        <f>逆行列係数!DC38/'逆行列係数（外生化）'!DC$116</f>
        <v>3.1573437397024203E-5</v>
      </c>
      <c r="DD38" s="342">
        <f>逆行列係数!DD38/'逆行列係数（外生化）'!DD$116</f>
        <v>8.2077129542546429E-5</v>
      </c>
      <c r="DE38" s="342">
        <f>逆行列係数!DE38/'逆行列係数（外生化）'!DE$116</f>
        <v>3.5331950641944475E-5</v>
      </c>
      <c r="DF38" s="343">
        <f>逆行列係数!DF38/'逆行列係数（外生化）'!DF$116</f>
        <v>4.8491197574028851E-4</v>
      </c>
      <c r="DG38" s="344"/>
      <c r="DH38" s="345"/>
      <c r="DI38" s="346"/>
      <c r="DJ38" s="346"/>
      <c r="DK38" s="346"/>
      <c r="DL38" s="346"/>
      <c r="DM38" s="346"/>
      <c r="DN38" s="346"/>
      <c r="DO38" s="346"/>
      <c r="DR38" s="345"/>
      <c r="DS38" s="345"/>
      <c r="DT38" s="345"/>
      <c r="DU38" s="345"/>
      <c r="DV38" s="345"/>
      <c r="DW38" s="345"/>
      <c r="DX38" s="345"/>
      <c r="DY38" s="345"/>
      <c r="DZ38" s="345"/>
      <c r="EA38" s="345"/>
      <c r="EB38" s="345"/>
      <c r="EC38" s="345"/>
      <c r="ED38" s="345"/>
      <c r="EE38" s="345"/>
      <c r="EF38" s="345"/>
      <c r="EG38" s="345"/>
      <c r="EH38" s="345"/>
      <c r="EI38" s="345"/>
      <c r="EJ38" s="345"/>
      <c r="EK38" s="345"/>
      <c r="EL38" s="345"/>
      <c r="EM38" s="345"/>
      <c r="EN38" s="345"/>
      <c r="EO38" s="345"/>
      <c r="EP38" s="345"/>
      <c r="EQ38" s="345"/>
      <c r="ER38" s="345"/>
      <c r="ES38" s="345"/>
      <c r="ET38" s="345"/>
      <c r="EU38" s="345"/>
      <c r="EV38" s="345"/>
      <c r="EW38" s="345"/>
      <c r="EX38" s="345"/>
      <c r="EY38" s="345"/>
      <c r="EZ38" s="345"/>
      <c r="FA38" s="345"/>
      <c r="FB38" s="345"/>
      <c r="FC38" s="345"/>
      <c r="FD38" s="345"/>
      <c r="FE38" s="345"/>
      <c r="FF38" s="345"/>
      <c r="FG38" s="345"/>
      <c r="FH38" s="345"/>
      <c r="FI38" s="345"/>
      <c r="FJ38" s="345"/>
      <c r="FK38" s="345"/>
      <c r="FL38" s="345"/>
      <c r="FM38" s="345"/>
      <c r="FN38" s="345"/>
      <c r="FO38" s="345"/>
    </row>
    <row r="39" spans="1:171" ht="19.899999999999999" customHeight="1" x14ac:dyDescent="0.15">
      <c r="A39" s="347" t="s">
        <v>287</v>
      </c>
      <c r="B39" s="348" t="s">
        <v>286</v>
      </c>
      <c r="C39" s="349">
        <f>逆行列係数!C39/'逆行列係数（外生化）'!C$116</f>
        <v>3.018983542005881E-6</v>
      </c>
      <c r="D39" s="342">
        <f>逆行列係数!D39/'逆行列係数（外生化）'!D$116</f>
        <v>2.7401283385585597E-7</v>
      </c>
      <c r="E39" s="342">
        <f>逆行列係数!E39/'逆行列係数（外生化）'!E$116</f>
        <v>6.5843600665467142E-7</v>
      </c>
      <c r="F39" s="342">
        <f>逆行列係数!F39/'逆行列係数（外生化）'!F$116</f>
        <v>1.5292998472923581E-7</v>
      </c>
      <c r="G39" s="342">
        <f>逆行列係数!G39/'逆行列係数（外生化）'!G$116</f>
        <v>3.0293983972357618E-7</v>
      </c>
      <c r="H39" s="342">
        <f>逆行列係数!H39/'逆行列係数（外生化）'!H$116</f>
        <v>0</v>
      </c>
      <c r="I39" s="342">
        <f>逆行列係数!I39/'逆行列係数（外生化）'!I$116</f>
        <v>6.5499303993972273E-7</v>
      </c>
      <c r="J39" s="342">
        <f>逆行列係数!J39/'逆行列係数（外生化）'!J$116</f>
        <v>2.617648590754757E-7</v>
      </c>
      <c r="K39" s="342">
        <f>逆行列係数!K39/'逆行列係数（外生化）'!K$116</f>
        <v>2.2708936949629985E-6</v>
      </c>
      <c r="L39" s="342">
        <f>逆行列係数!L39/'逆行列係数（外生化）'!L$116</f>
        <v>2.0146195617822524E-7</v>
      </c>
      <c r="M39" s="342">
        <f>逆行列係数!M39/'逆行列係数（外生化）'!M$116</f>
        <v>0</v>
      </c>
      <c r="N39" s="342">
        <f>逆行列係数!N39/'逆行列係数（外生化）'!N$116</f>
        <v>4.0376709729217081E-7</v>
      </c>
      <c r="O39" s="342">
        <f>逆行列係数!O39/'逆行列係数（外生化）'!O$116</f>
        <v>2.6518652308681642E-7</v>
      </c>
      <c r="P39" s="342">
        <f>逆行列係数!P39/'逆行列係数（外生化）'!P$116</f>
        <v>3.0585644209350637E-7</v>
      </c>
      <c r="Q39" s="342">
        <f>逆行列係数!Q39/'逆行列係数（外生化）'!Q$116</f>
        <v>2.3929146118695137E-5</v>
      </c>
      <c r="R39" s="342">
        <f>逆行列係数!R39/'逆行列係数（外生化）'!R$116</f>
        <v>4.0970601104453314E-7</v>
      </c>
      <c r="S39" s="342">
        <f>逆行列係数!S39/'逆行列係数（外生化）'!S$116</f>
        <v>3.2950392936102793E-7</v>
      </c>
      <c r="T39" s="342">
        <f>逆行列係数!T39/'逆行列係数（外生化）'!T$116</f>
        <v>2.3037428148555445E-7</v>
      </c>
      <c r="U39" s="342">
        <f>逆行列係数!U39/'逆行列係数（外生化）'!U$116</f>
        <v>4.0059458517127522E-7</v>
      </c>
      <c r="V39" s="342">
        <f>逆行列係数!V39/'逆行列係数（外生化）'!V$116</f>
        <v>4.953219734264775E-6</v>
      </c>
      <c r="W39" s="342">
        <f>逆行列係数!W39/'逆行列係数（外生化）'!W$116</f>
        <v>1.7246548152101354E-7</v>
      </c>
      <c r="X39" s="342">
        <f>逆行列係数!X39/'逆行列係数（外生化）'!X$116</f>
        <v>5.1473260194548201E-7</v>
      </c>
      <c r="Y39" s="342">
        <f>逆行列係数!Y39/'逆行列係数（外生化）'!Y$116</f>
        <v>3.5690846619628732E-7</v>
      </c>
      <c r="Z39" s="342">
        <f>逆行列係数!Z39/'逆行列係数（外生化）'!Z$116</f>
        <v>5.3837290039893278E-7</v>
      </c>
      <c r="AA39" s="342">
        <f>逆行列係数!AA39/'逆行列係数（外生化）'!AA$116</f>
        <v>3.4692225577450555E-7</v>
      </c>
      <c r="AB39" s="342">
        <f>逆行列係数!AB39/'逆行列係数（外生化）'!AB$116</f>
        <v>1.4963022950132367E-6</v>
      </c>
      <c r="AC39" s="342">
        <f>逆行列係数!AC39/'逆行列係数（外生化）'!AC$116</f>
        <v>4.5323712762847266E-8</v>
      </c>
      <c r="AD39" s="342">
        <f>逆行列係数!AD39/'逆行列係数（外生化）'!AD$116</f>
        <v>2.9397566162791481E-7</v>
      </c>
      <c r="AE39" s="342">
        <f>逆行列係数!AE39/'逆行列係数（外生化）'!AE$116</f>
        <v>2.0722137551395629E-6</v>
      </c>
      <c r="AF39" s="342">
        <f>逆行列係数!AF39/'逆行列係数（外生化）'!AF$116</f>
        <v>5.217562794969495E-7</v>
      </c>
      <c r="AG39" s="342">
        <f>逆行列係数!AG39/'逆行列係数（外生化）'!AG$116</f>
        <v>2.8796422505915881E-7</v>
      </c>
      <c r="AH39" s="342">
        <f>逆行列係数!AH39/'逆行列係数（外生化）'!AH$116</f>
        <v>5.3003584272957458E-7</v>
      </c>
      <c r="AI39" s="342">
        <f>逆行列係数!AI39/'逆行列係数（外生化）'!AI$116</f>
        <v>5.4144668350793777E-7</v>
      </c>
      <c r="AJ39" s="342">
        <f>逆行列係数!AJ39/'逆行列係数（外生化）'!AJ$116</f>
        <v>1</v>
      </c>
      <c r="AK39" s="342">
        <f>逆行列係数!AK39/'逆行列係数（外生化）'!AK$116</f>
        <v>6.4431001982442357E-7</v>
      </c>
      <c r="AL39" s="342">
        <f>逆行列係数!AL39/'逆行列係数（外生化）'!AL$116</f>
        <v>2.46430264846251E-7</v>
      </c>
      <c r="AM39" s="342">
        <f>逆行列係数!AM39/'逆行列係数（外生化）'!AM$116</f>
        <v>3.9758239835045057E-7</v>
      </c>
      <c r="AN39" s="342">
        <f>逆行列係数!AN39/'逆行列係数（外生化）'!AN$116</f>
        <v>6.4316189008098532E-7</v>
      </c>
      <c r="AO39" s="342">
        <f>逆行列係数!AO39/'逆行列係数（外生化）'!AO$116</f>
        <v>3.4220261769300858E-7</v>
      </c>
      <c r="AP39" s="342">
        <f>逆行列係数!AP39/'逆行列係数（外生化）'!AP$116</f>
        <v>2.4306182516791365E-7</v>
      </c>
      <c r="AQ39" s="342">
        <f>逆行列係数!AQ39/'逆行列係数（外生化）'!AQ$116</f>
        <v>3.3566164431882787E-7</v>
      </c>
      <c r="AR39" s="342">
        <f>逆行列係数!AR39/'逆行列係数（外生化）'!AR$116</f>
        <v>3.9818844413349759E-7</v>
      </c>
      <c r="AS39" s="342">
        <f>逆行列係数!AS39/'逆行列係数（外生化）'!AS$116</f>
        <v>1.0630395571147954E-5</v>
      </c>
      <c r="AT39" s="342">
        <f>逆行列係数!AT39/'逆行列係数（外生化）'!AT$116</f>
        <v>1.7993376311757406E-6</v>
      </c>
      <c r="AU39" s="342">
        <f>逆行列係数!AU39/'逆行列係数（外生化）'!AU$116</f>
        <v>2.0884360725896211E-6</v>
      </c>
      <c r="AV39" s="342">
        <f>逆行列係数!AV39/'逆行列係数（外生化）'!AV$116</f>
        <v>2.1171009305320987E-5</v>
      </c>
      <c r="AW39" s="342">
        <f>逆行列係数!AW39/'逆行列係数（外生化）'!AW$116</f>
        <v>1.2937114956244482E-4</v>
      </c>
      <c r="AX39" s="342">
        <f>逆行列係数!AX39/'逆行列係数（外生化）'!AX$116</f>
        <v>8.6466982997774494E-4</v>
      </c>
      <c r="AY39" s="342">
        <f>逆行列係数!AY39/'逆行列係数（外生化）'!AY$116</f>
        <v>6.9404681203057221E-5</v>
      </c>
      <c r="AZ39" s="342">
        <f>逆行列係数!AZ39/'逆行列係数（外生化）'!AZ$116</f>
        <v>2.078837308562062E-6</v>
      </c>
      <c r="BA39" s="342">
        <f>逆行列係数!BA39/'逆行列係数（外生化）'!BA$116</f>
        <v>1.2192592715871858E-5</v>
      </c>
      <c r="BB39" s="342">
        <f>逆行列係数!BB39/'逆行列係数（外生化）'!BB$116</f>
        <v>1.4819517213045746E-5</v>
      </c>
      <c r="BC39" s="342">
        <f>逆行列係数!BC39/'逆行列係数（外生化）'!BC$116</f>
        <v>5.086596699086973E-5</v>
      </c>
      <c r="BD39" s="342">
        <f>逆行列係数!BD39/'逆行列係数（外生化）'!BD$116</f>
        <v>8.6373520635165325E-6</v>
      </c>
      <c r="BE39" s="342">
        <f>逆行列係数!BE39/'逆行列係数（外生化）'!BE$116</f>
        <v>1.1639993498362456E-6</v>
      </c>
      <c r="BF39" s="342">
        <f>逆行列係数!BF39/'逆行列係数（外生化）'!BF$116</f>
        <v>8.1913395854337361E-7</v>
      </c>
      <c r="BG39" s="342">
        <f>逆行列係数!BG39/'逆行列係数（外生化）'!BG$116</f>
        <v>4.0014984462940587E-6</v>
      </c>
      <c r="BH39" s="342">
        <f>逆行列係数!BH39/'逆行列係数（外生化）'!BH$116</f>
        <v>1.6845838401258138E-6</v>
      </c>
      <c r="BI39" s="342">
        <f>逆行列係数!BI39/'逆行列係数（外生化）'!BI$116</f>
        <v>3.1695967739685883E-6</v>
      </c>
      <c r="BJ39" s="342">
        <f>逆行列係数!BJ39/'逆行列係数（外生化）'!BJ$116</f>
        <v>7.4747432515692782E-6</v>
      </c>
      <c r="BK39" s="342">
        <f>逆行列係数!BK39/'逆行列係数（外生化）'!BK$116</f>
        <v>3.1062671908677929E-6</v>
      </c>
      <c r="BL39" s="342">
        <f>逆行列係数!BL39/'逆行列係数（外生化）'!BL$116</f>
        <v>1.3326107988347274E-4</v>
      </c>
      <c r="BM39" s="342">
        <f>逆行列係数!BM39/'逆行列係数（外生化）'!BM$116</f>
        <v>1.8674574045511647E-5</v>
      </c>
      <c r="BN39" s="342">
        <f>逆行列係数!BN39/'逆行列係数（外生化）'!BN$116</f>
        <v>5.8543022375497205E-6</v>
      </c>
      <c r="BO39" s="342">
        <f>逆行列係数!BO39/'逆行列係数（外生化）'!BO$116</f>
        <v>5.5912146821092872E-6</v>
      </c>
      <c r="BP39" s="342">
        <f>逆行列係数!BP39/'逆行列係数（外生化）'!BP$116</f>
        <v>6.8526508265951711E-7</v>
      </c>
      <c r="BQ39" s="342">
        <f>逆行列係数!BQ39/'逆行列係数（外生化）'!BQ$116</f>
        <v>1.1887366820793073E-6</v>
      </c>
      <c r="BR39" s="342">
        <f>逆行列係数!BR39/'逆行列係数（外生化）'!BR$116</f>
        <v>1.3154612779212432E-6</v>
      </c>
      <c r="BS39" s="342">
        <f>逆行列係数!BS39/'逆行列係数（外生化）'!BS$116</f>
        <v>6.7308266434820255E-6</v>
      </c>
      <c r="BT39" s="342">
        <f>逆行列係数!BT39/'逆行列係数（外生化）'!BT$116</f>
        <v>2.0717569863560489E-6</v>
      </c>
      <c r="BU39" s="342">
        <f>逆行列係数!BU39/'逆行列係数（外生化）'!BU$116</f>
        <v>4.147542016294012E-7</v>
      </c>
      <c r="BV39" s="342">
        <f>逆行列係数!BV39/'逆行列係数（外生化）'!BV$116</f>
        <v>3.1356368547584075E-7</v>
      </c>
      <c r="BW39" s="342">
        <f>逆行列係数!BW39/'逆行列係数（外生化）'!BW$116</f>
        <v>5.1335975405953238E-7</v>
      </c>
      <c r="BX39" s="342">
        <f>逆行列係数!BX39/'逆行列係数（外生化）'!BX$116</f>
        <v>3.2681245121554098E-7</v>
      </c>
      <c r="BY39" s="342">
        <f>逆行列係数!BY39/'逆行列係数（外生化）'!BY$116</f>
        <v>9.3312449435230242E-7</v>
      </c>
      <c r="BZ39" s="342">
        <f>逆行列係数!BZ39/'逆行列係数（外生化）'!BZ$116</f>
        <v>9.8593261044951666E-7</v>
      </c>
      <c r="CA39" s="342">
        <f>逆行列係数!CA39/'逆行列係数（外生化）'!CA$116</f>
        <v>1.633498908631895E-6</v>
      </c>
      <c r="CB39" s="342">
        <f>逆行列係数!CB39/'逆行列係数（外生化）'!CB$116</f>
        <v>2.3921987182134146E-6</v>
      </c>
      <c r="CC39" s="342">
        <f>逆行列係数!CC39/'逆行列係数（外生化）'!CC$116</f>
        <v>0</v>
      </c>
      <c r="CD39" s="342">
        <f>逆行列係数!CD39/'逆行列係数（外生化）'!CD$116</f>
        <v>3.6515745439438984E-6</v>
      </c>
      <c r="CE39" s="342">
        <f>逆行列係数!CE39/'逆行列係数（外生化）'!CE$116</f>
        <v>5.4326567197749724E-7</v>
      </c>
      <c r="CF39" s="342">
        <f>逆行列係数!CF39/'逆行列係数（外生化）'!CF$116</f>
        <v>8.9475259271090053E-7</v>
      </c>
      <c r="CG39" s="342">
        <f>逆行列係数!CG39/'逆行列係数（外生化）'!CG$116</f>
        <v>1.7786124722731085E-7</v>
      </c>
      <c r="CH39" s="342">
        <f>逆行列係数!CH39/'逆行列係数（外生化）'!CH$116</f>
        <v>4.3148794225971042E-7</v>
      </c>
      <c r="CI39" s="342">
        <f>逆行列係数!CI39/'逆行列係数（外生化）'!CI$116</f>
        <v>7.453175747206551E-7</v>
      </c>
      <c r="CJ39" s="342">
        <f>逆行列係数!CJ39/'逆行列係数（外生化）'!CJ$116</f>
        <v>2.6203341868296662E-7</v>
      </c>
      <c r="CK39" s="342">
        <f>逆行列係数!CK39/'逆行列係数（外生化）'!CK$116</f>
        <v>4.9735511732234572E-7</v>
      </c>
      <c r="CL39" s="342">
        <f>逆行列係数!CL39/'逆行列係数（外生化）'!CL$116</f>
        <v>5.5428906506207922E-7</v>
      </c>
      <c r="CM39" s="342">
        <f>逆行列係数!CM39/'逆行列係数（外生化）'!CM$116</f>
        <v>1.9654435591839963E-6</v>
      </c>
      <c r="CN39" s="342">
        <f>逆行列係数!CN39/'逆行列係数（外生化）'!CN$116</f>
        <v>3.7563891991253673E-6</v>
      </c>
      <c r="CO39" s="342">
        <f>逆行列係数!CO39/'逆行列係数（外生化）'!CO$116</f>
        <v>7.6994994030865502E-7</v>
      </c>
      <c r="CP39" s="342">
        <f>逆行列係数!CP39/'逆行列係数（外生化）'!CP$116</f>
        <v>4.4926395171617148E-6</v>
      </c>
      <c r="CQ39" s="342">
        <f>逆行列係数!CQ39/'逆行列係数（外生化）'!CQ$116</f>
        <v>5.3254887040755475E-6</v>
      </c>
      <c r="CR39" s="342">
        <f>逆行列係数!CR39/'逆行列係数（外生化）'!CR$116</f>
        <v>2.1839070100929685E-5</v>
      </c>
      <c r="CS39" s="342">
        <f>逆行列係数!CS39/'逆行列係数（外生化）'!CS$116</f>
        <v>1.2528219614229986E-5</v>
      </c>
      <c r="CT39" s="342">
        <f>逆行列係数!CT39/'逆行列係数（外生化）'!CT$116</f>
        <v>4.6037637011827357E-6</v>
      </c>
      <c r="CU39" s="342">
        <f>逆行列係数!CU39/'逆行列係数（外生化）'!CU$116</f>
        <v>7.1965031472455054E-7</v>
      </c>
      <c r="CV39" s="342">
        <f>逆行列係数!CV39/'逆行列係数（外生化）'!CV$116</f>
        <v>1.6272953545895888E-7</v>
      </c>
      <c r="CW39" s="342">
        <f>逆行列係数!CW39/'逆行列係数（外生化）'!CW$116</f>
        <v>5.5614517071763348E-6</v>
      </c>
      <c r="CX39" s="342">
        <f>逆行列係数!CX39/'逆行列係数（外生化）'!CX$116</f>
        <v>2.8339663092177478E-7</v>
      </c>
      <c r="CY39" s="342">
        <f>逆行列係数!CY39/'逆行列係数（外生化）'!CY$116</f>
        <v>2.506136958038652E-5</v>
      </c>
      <c r="CZ39" s="342">
        <f>逆行列係数!CZ39/'逆行列係数（外生化）'!CZ$116</f>
        <v>2.0715543763101604E-5</v>
      </c>
      <c r="DA39" s="342">
        <f>逆行列係数!DA39/'逆行列係数（外生化）'!DA$116</f>
        <v>4.4578345961598307E-7</v>
      </c>
      <c r="DB39" s="342">
        <f>逆行列係数!DB39/'逆行列係数（外生化）'!DB$116</f>
        <v>8.6915646840233751E-7</v>
      </c>
      <c r="DC39" s="342">
        <f>逆行列係数!DC39/'逆行列係数（外生化）'!DC$116</f>
        <v>1.9957199631409471E-7</v>
      </c>
      <c r="DD39" s="342">
        <f>逆行列係数!DD39/'逆行列係数（外生化）'!DD$116</f>
        <v>4.4726050924992696E-6</v>
      </c>
      <c r="DE39" s="342">
        <f>逆行列係数!DE39/'逆行列係数（外生化）'!DE$116</f>
        <v>2.5932632517679205E-6</v>
      </c>
      <c r="DF39" s="343">
        <f>逆行列係数!DF39/'逆行列係数（外生化）'!DF$116</f>
        <v>1.600273887965888E-5</v>
      </c>
      <c r="DG39" s="344"/>
      <c r="DH39" s="345"/>
      <c r="DI39" s="346"/>
      <c r="DJ39" s="346"/>
      <c r="DK39" s="346"/>
      <c r="DL39" s="346"/>
      <c r="DM39" s="346"/>
      <c r="DN39" s="346"/>
      <c r="DO39" s="346"/>
      <c r="DR39" s="345"/>
      <c r="DS39" s="345"/>
      <c r="DT39" s="345"/>
      <c r="DU39" s="345"/>
      <c r="DV39" s="345"/>
      <c r="DW39" s="345"/>
      <c r="DX39" s="345"/>
      <c r="DY39" s="345"/>
      <c r="DZ39" s="345"/>
      <c r="EA39" s="345"/>
      <c r="EB39" s="345"/>
      <c r="EC39" s="345"/>
      <c r="ED39" s="345"/>
      <c r="EE39" s="345"/>
      <c r="EF39" s="345"/>
      <c r="EG39" s="345"/>
      <c r="EH39" s="345"/>
      <c r="EI39" s="345"/>
      <c r="EJ39" s="345"/>
      <c r="EK39" s="345"/>
      <c r="EL39" s="345"/>
      <c r="EM39" s="345"/>
      <c r="EN39" s="345"/>
      <c r="EO39" s="345"/>
      <c r="EP39" s="345"/>
      <c r="EQ39" s="345"/>
      <c r="ER39" s="345"/>
      <c r="ES39" s="345"/>
      <c r="ET39" s="345"/>
      <c r="EU39" s="345"/>
      <c r="EV39" s="345"/>
      <c r="EW39" s="345"/>
      <c r="EX39" s="345"/>
      <c r="EY39" s="345"/>
      <c r="EZ39" s="345"/>
      <c r="FA39" s="345"/>
      <c r="FB39" s="345"/>
      <c r="FC39" s="345"/>
      <c r="FD39" s="345"/>
      <c r="FE39" s="345"/>
      <c r="FF39" s="345"/>
      <c r="FG39" s="345"/>
      <c r="FH39" s="345"/>
      <c r="FI39" s="345"/>
      <c r="FJ39" s="345"/>
      <c r="FK39" s="345"/>
      <c r="FL39" s="345"/>
      <c r="FM39" s="345"/>
      <c r="FN39" s="345"/>
      <c r="FO39" s="345"/>
    </row>
    <row r="40" spans="1:171" ht="19.899999999999999" customHeight="1" x14ac:dyDescent="0.15">
      <c r="A40" s="347" t="s">
        <v>290</v>
      </c>
      <c r="B40" s="348" t="s">
        <v>291</v>
      </c>
      <c r="C40" s="349">
        <f>逆行列係数!C40/'逆行列係数（外生化）'!C$116</f>
        <v>5.2908207087179303E-5</v>
      </c>
      <c r="D40" s="342">
        <f>逆行列係数!D40/'逆行列係数（外生化）'!D$116</f>
        <v>5.2843956120533406E-6</v>
      </c>
      <c r="E40" s="342">
        <f>逆行列係数!E40/'逆行列係数（外生化）'!E$116</f>
        <v>8.8799439507450821E-5</v>
      </c>
      <c r="F40" s="342">
        <f>逆行列係数!F40/'逆行列係数（外生化）'!F$116</f>
        <v>4.6592931688264512E-7</v>
      </c>
      <c r="G40" s="342">
        <f>逆行列係数!G40/'逆行列係数（外生化）'!G$116</f>
        <v>1.499434359092542E-6</v>
      </c>
      <c r="H40" s="342">
        <f>逆行列係数!H40/'逆行列係数（外生化）'!H$116</f>
        <v>0</v>
      </c>
      <c r="I40" s="342">
        <f>逆行列係数!I40/'逆行列係数（外生化）'!I$116</f>
        <v>2.350797106065697E-6</v>
      </c>
      <c r="J40" s="342">
        <f>逆行列係数!J40/'逆行列係数（外生化）'!J$116</f>
        <v>2.2655622138789479E-6</v>
      </c>
      <c r="K40" s="342">
        <f>逆行列係数!K40/'逆行列係数（外生化）'!K$116</f>
        <v>1.5591013924334937E-6</v>
      </c>
      <c r="L40" s="342">
        <f>逆行列係数!L40/'逆行列係数（外生化）'!L$116</f>
        <v>3.1501712868417514E-6</v>
      </c>
      <c r="M40" s="342">
        <f>逆行列係数!M40/'逆行列係数（外生化）'!M$116</f>
        <v>0</v>
      </c>
      <c r="N40" s="342">
        <f>逆行列係数!N40/'逆行列係数（外生化）'!N$116</f>
        <v>2.4394850536791938E-6</v>
      </c>
      <c r="O40" s="342">
        <f>逆行列係数!O40/'逆行列係数（外生化）'!O$116</f>
        <v>9.863622769117479E-7</v>
      </c>
      <c r="P40" s="342">
        <f>逆行列係数!P40/'逆行列係数（外生化）'!P$116</f>
        <v>2.5364551577204244E-6</v>
      </c>
      <c r="Q40" s="342">
        <f>逆行列係数!Q40/'逆行列係数（外生化）'!Q$116</f>
        <v>2.4788465086616826E-5</v>
      </c>
      <c r="R40" s="342">
        <f>逆行列係数!R40/'逆行列係数（外生化）'!R$116</f>
        <v>8.9891142459014912E-6</v>
      </c>
      <c r="S40" s="342">
        <f>逆行列係数!S40/'逆行列係数（外生化）'!S$116</f>
        <v>2.1411768715031253E-6</v>
      </c>
      <c r="T40" s="342">
        <f>逆行列係数!T40/'逆行列係数（外生化）'!T$116</f>
        <v>1.1817868156664855E-6</v>
      </c>
      <c r="U40" s="342">
        <f>逆行列係数!U40/'逆行列係数（外生化）'!U$116</f>
        <v>7.2775770269107172E-5</v>
      </c>
      <c r="V40" s="342">
        <f>逆行列係数!V40/'逆行列係数（外生化）'!V$116</f>
        <v>1.8689976767137238E-4</v>
      </c>
      <c r="W40" s="342">
        <f>逆行列係数!W40/'逆行列係数（外生化）'!W$116</f>
        <v>1.5502729943601699E-6</v>
      </c>
      <c r="X40" s="342">
        <f>逆行列係数!X40/'逆行列係数（外生化）'!X$116</f>
        <v>1.3421957299176264E-5</v>
      </c>
      <c r="Y40" s="342">
        <f>逆行列係数!Y40/'逆行列係数（外生化）'!Y$116</f>
        <v>7.1769829545308515E-6</v>
      </c>
      <c r="Z40" s="342">
        <f>逆行列係数!Z40/'逆行列係数（外生化）'!Z$116</f>
        <v>4.7749613643330576E-6</v>
      </c>
      <c r="AA40" s="342">
        <f>逆行列係数!AA40/'逆行列係数（外生化）'!AA$116</f>
        <v>2.4759457163401696E-5</v>
      </c>
      <c r="AB40" s="342">
        <f>逆行列係数!AB40/'逆行列係数（外生化）'!AB$116</f>
        <v>8.4678788172076522E-6</v>
      </c>
      <c r="AC40" s="342">
        <f>逆行列係数!AC40/'逆行列係数（外生化）'!AC$116</f>
        <v>4.302644408145153E-7</v>
      </c>
      <c r="AD40" s="342">
        <f>逆行列係数!AD40/'逆行列係数（外生化）'!AD$116</f>
        <v>1.1560888626923855E-4</v>
      </c>
      <c r="AE40" s="342">
        <f>逆行列係数!AE40/'逆行列係数（外生化）'!AE$116</f>
        <v>2.7739910530766981E-6</v>
      </c>
      <c r="AF40" s="342">
        <f>逆行列係数!AF40/'逆行列係数（外生化）'!AF$116</f>
        <v>7.5130848624041114E-6</v>
      </c>
      <c r="AG40" s="342">
        <f>逆行列係数!AG40/'逆行列係数（外生化）'!AG$116</f>
        <v>9.487190511645228E-7</v>
      </c>
      <c r="AH40" s="342">
        <f>逆行列係数!AH40/'逆行列係数（外生化）'!AH$116</f>
        <v>1.7170147231333483E-4</v>
      </c>
      <c r="AI40" s="342">
        <f>逆行列係数!AI40/'逆行列係数（外生化）'!AI$116</f>
        <v>4.4181299022733359E-4</v>
      </c>
      <c r="AJ40" s="342">
        <f>逆行列係数!AJ40/'逆行列係数（外生化）'!AJ$116</f>
        <v>1.7747517582048221E-4</v>
      </c>
      <c r="AK40" s="342">
        <f>逆行列係数!AK40/'逆行列係数（外生化）'!AK$116</f>
        <v>1</v>
      </c>
      <c r="AL40" s="342">
        <f>逆行列係数!AL40/'逆行列係数（外生化）'!AL$116</f>
        <v>4.9772682585873258E-5</v>
      </c>
      <c r="AM40" s="342">
        <f>逆行列係数!AM40/'逆行列係数（外生化）'!AM$116</f>
        <v>4.5611469416986768E-5</v>
      </c>
      <c r="AN40" s="342">
        <f>逆行列係数!AN40/'逆行列係数（外生化）'!AN$116</f>
        <v>1.5901655166549356E-4</v>
      </c>
      <c r="AO40" s="342">
        <f>逆行列係数!AO40/'逆行列係数（外生化）'!AO$116</f>
        <v>1.0836811272276775E-5</v>
      </c>
      <c r="AP40" s="342">
        <f>逆行列係数!AP40/'逆行列係数（外生化）'!AP$116</f>
        <v>3.8655229967411252E-5</v>
      </c>
      <c r="AQ40" s="342">
        <f>逆行列係数!AQ40/'逆行列係数（外生化）'!AQ$116</f>
        <v>7.0249119623723331E-6</v>
      </c>
      <c r="AR40" s="342">
        <f>逆行列係数!AR40/'逆行列係数（外生化）'!AR$116</f>
        <v>7.0693750040337614E-5</v>
      </c>
      <c r="AS40" s="342">
        <f>逆行列係数!AS40/'逆行列係数（外生化）'!AS$116</f>
        <v>3.4830784937132541E-5</v>
      </c>
      <c r="AT40" s="342">
        <f>逆行列係数!AT40/'逆行列係数（外生化）'!AT$116</f>
        <v>6.5494719294069585E-5</v>
      </c>
      <c r="AU40" s="342">
        <f>逆行列係数!AU40/'逆行列係数（外生化）'!AU$116</f>
        <v>5.4963584420881191E-5</v>
      </c>
      <c r="AV40" s="342">
        <f>逆行列係数!AV40/'逆行列係数（外生化）'!AV$116</f>
        <v>2.3406001300927128E-5</v>
      </c>
      <c r="AW40" s="342">
        <f>逆行列係数!AW40/'逆行列係数（外生化）'!AW$116</f>
        <v>1.4230495948199738E-4</v>
      </c>
      <c r="AX40" s="342">
        <f>逆行列係数!AX40/'逆行列係数（外生化）'!AX$116</f>
        <v>3.7532369956540208E-5</v>
      </c>
      <c r="AY40" s="342">
        <f>逆行列係数!AY40/'逆行列係数（外生化）'!AY$116</f>
        <v>6.4932463218306155E-5</v>
      </c>
      <c r="AZ40" s="342">
        <f>逆行列係数!AZ40/'逆行列係数（外生化）'!AZ$116</f>
        <v>2.0572470371052033E-5</v>
      </c>
      <c r="BA40" s="342">
        <f>逆行列係数!BA40/'逆行列係数（外生化）'!BA$116</f>
        <v>2.3170193946851919E-5</v>
      </c>
      <c r="BB40" s="342">
        <f>逆行列係数!BB40/'逆行列係数（外生化）'!BB$116</f>
        <v>6.531512785829392E-5</v>
      </c>
      <c r="BC40" s="342">
        <f>逆行列係数!BC40/'逆行列係数（外生化）'!BC$116</f>
        <v>1.9070882577279274E-5</v>
      </c>
      <c r="BD40" s="342">
        <f>逆行列係数!BD40/'逆行列係数（外生化）'!BD$116</f>
        <v>1.8689734660677748E-5</v>
      </c>
      <c r="BE40" s="342">
        <f>逆行列係数!BE40/'逆行列係数（外生化）'!BE$116</f>
        <v>3.6329498765668405E-5</v>
      </c>
      <c r="BF40" s="342">
        <f>逆行列係数!BF40/'逆行列係数（外生化）'!BF$116</f>
        <v>1.2648283509868542E-5</v>
      </c>
      <c r="BG40" s="342">
        <f>逆行列係数!BG40/'逆行列係数（外生化）'!BG$116</f>
        <v>2.9366662597409248E-5</v>
      </c>
      <c r="BH40" s="342">
        <f>逆行列係数!BH40/'逆行列係数（外生化）'!BH$116</f>
        <v>2.7749025945704926E-5</v>
      </c>
      <c r="BI40" s="342">
        <f>逆行列係数!BI40/'逆行列係数（外生化）'!BI$116</f>
        <v>2.6731180551319106E-5</v>
      </c>
      <c r="BJ40" s="342">
        <f>逆行列係数!BJ40/'逆行列係数（外生化）'!BJ$116</f>
        <v>3.1945861940482903E-5</v>
      </c>
      <c r="BK40" s="342">
        <f>逆行列係数!BK40/'逆行列係数（外生化）'!BK$116</f>
        <v>9.0158734909336339E-7</v>
      </c>
      <c r="BL40" s="342">
        <f>逆行列係数!BL40/'逆行列係数（外生化）'!BL$116</f>
        <v>9.3406643046919973E-5</v>
      </c>
      <c r="BM40" s="342">
        <f>逆行列係数!BM40/'逆行列係数（外生化）'!BM$116</f>
        <v>1.6049353857019365E-4</v>
      </c>
      <c r="BN40" s="342">
        <f>逆行列係数!BN40/'逆行列係数（外生化）'!BN$116</f>
        <v>1.4519313844745319E-4</v>
      </c>
      <c r="BO40" s="342">
        <f>逆行列係数!BO40/'逆行列係数（外生化）'!BO$116</f>
        <v>2.0365699376696182E-4</v>
      </c>
      <c r="BP40" s="342">
        <f>逆行列係数!BP40/'逆行列係数（外生化）'!BP$116</f>
        <v>5.3230720478919018E-6</v>
      </c>
      <c r="BQ40" s="342">
        <f>逆行列係数!BQ40/'逆行列係数（外生化）'!BQ$116</f>
        <v>1.0609315740991605E-5</v>
      </c>
      <c r="BR40" s="342">
        <f>逆行列係数!BR40/'逆行列係数（外生化）'!BR$116</f>
        <v>6.3997650889267117E-5</v>
      </c>
      <c r="BS40" s="342">
        <f>逆行列係数!BS40/'逆行列係数（外生化）'!BS$116</f>
        <v>3.0939036661215976E-6</v>
      </c>
      <c r="BT40" s="342">
        <f>逆行列係数!BT40/'逆行列係数（外生化）'!BT$116</f>
        <v>2.0547339978647977E-6</v>
      </c>
      <c r="BU40" s="342">
        <f>逆行列係数!BU40/'逆行列係数（外生化）'!BU$116</f>
        <v>1.2716208998104929E-6</v>
      </c>
      <c r="BV40" s="342">
        <f>逆行列係数!BV40/'逆行列係数（外生化）'!BV$116</f>
        <v>1.4961336192714133E-6</v>
      </c>
      <c r="BW40" s="342">
        <f>逆行列係数!BW40/'逆行列係数（外生化）'!BW$116</f>
        <v>3.2710346446755096E-6</v>
      </c>
      <c r="BX40" s="342">
        <f>逆行列係数!BX40/'逆行列係数（外生化）'!BX$116</f>
        <v>2.6652542755623401E-6</v>
      </c>
      <c r="BY40" s="342">
        <f>逆行列係数!BY40/'逆行列係数（外生化）'!BY$116</f>
        <v>5.5381078657028091E-6</v>
      </c>
      <c r="BZ40" s="342">
        <f>逆行列係数!BZ40/'逆行列係数（外生化）'!BZ$116</f>
        <v>7.9218052736452751E-7</v>
      </c>
      <c r="CA40" s="342">
        <f>逆行列係数!CA40/'逆行列係数（外生化）'!CA$116</f>
        <v>5.3932395461213404E-6</v>
      </c>
      <c r="CB40" s="342">
        <f>逆行列係数!CB40/'逆行列係数（外生化）'!CB$116</f>
        <v>7.9851471058074311E-7</v>
      </c>
      <c r="CC40" s="342">
        <f>逆行列係数!CC40/'逆行列係数（外生化）'!CC$116</f>
        <v>0</v>
      </c>
      <c r="CD40" s="342">
        <f>逆行列係数!CD40/'逆行列係数（外生化）'!CD$116</f>
        <v>1.4128214094911316E-6</v>
      </c>
      <c r="CE40" s="342">
        <f>逆行列係数!CE40/'逆行列係数（外生化）'!CE$116</f>
        <v>3.1526959185450451E-6</v>
      </c>
      <c r="CF40" s="342">
        <f>逆行列係数!CF40/'逆行列係数（外生化）'!CF$116</f>
        <v>4.0840945487748849E-6</v>
      </c>
      <c r="CG40" s="342">
        <f>逆行列係数!CG40/'逆行列係数（外生化）'!CG$116</f>
        <v>7.7658007209683189E-7</v>
      </c>
      <c r="CH40" s="342">
        <f>逆行列係数!CH40/'逆行列係数（外生化）'!CH$116</f>
        <v>1.9534363223641391E-6</v>
      </c>
      <c r="CI40" s="342">
        <f>逆行列係数!CI40/'逆行列係数（外生化）'!CI$116</f>
        <v>3.9002882314517311E-6</v>
      </c>
      <c r="CJ40" s="342">
        <f>逆行列係数!CJ40/'逆行列係数（外生化）'!CJ$116</f>
        <v>6.3513198578552528E-7</v>
      </c>
      <c r="CK40" s="342">
        <f>逆行列係数!CK40/'逆行列係数（外生化）'!CK$116</f>
        <v>2.1751277893502571E-6</v>
      </c>
      <c r="CL40" s="342">
        <f>逆行列係数!CL40/'逆行列係数（外生化）'!CL$116</f>
        <v>2.3359971310545011E-6</v>
      </c>
      <c r="CM40" s="342">
        <f>逆行列係数!CM40/'逆行列係数（外生化）'!CM$116</f>
        <v>3.0497491412366395E-6</v>
      </c>
      <c r="CN40" s="342">
        <f>逆行列係数!CN40/'逆行列係数（外生化）'!CN$116</f>
        <v>1.6633164159964974E-5</v>
      </c>
      <c r="CO40" s="342">
        <f>逆行列係数!CO40/'逆行列係数（外生化）'!CO$116</f>
        <v>4.1434279148578244E-6</v>
      </c>
      <c r="CP40" s="342">
        <f>逆行列係数!CP40/'逆行列係数（外生化）'!CP$116</f>
        <v>2.1044143476033358E-6</v>
      </c>
      <c r="CQ40" s="342">
        <f>逆行列係数!CQ40/'逆行列係数（外生化）'!CQ$116</f>
        <v>2.8700012379402788E-6</v>
      </c>
      <c r="CR40" s="342">
        <f>逆行列係数!CR40/'逆行列係数（外生化）'!CR$116</f>
        <v>2.1265743173583983E-6</v>
      </c>
      <c r="CS40" s="342">
        <f>逆行列係数!CS40/'逆行列係数（外生化）'!CS$116</f>
        <v>1.801048560992535E-6</v>
      </c>
      <c r="CT40" s="342">
        <f>逆行列係数!CT40/'逆行列係数（外生化）'!CT$116</f>
        <v>1.2338640089419144E-6</v>
      </c>
      <c r="CU40" s="342">
        <f>逆行列係数!CU40/'逆行列係数（外生化）'!CU$116</f>
        <v>1.2714698107938979E-6</v>
      </c>
      <c r="CV40" s="342">
        <f>逆行列係数!CV40/'逆行列係数（外生化）'!CV$116</f>
        <v>7.6880832499380488E-7</v>
      </c>
      <c r="CW40" s="342">
        <f>逆行列係数!CW40/'逆行列係数（外生化）'!CW$116</f>
        <v>4.8748472607793942E-6</v>
      </c>
      <c r="CX40" s="342">
        <f>逆行列係数!CX40/'逆行列係数（外生化）'!CX$116</f>
        <v>7.5400221567379575E-7</v>
      </c>
      <c r="CY40" s="342">
        <f>逆行列係数!CY40/'逆行列係数（外生化）'!CY$116</f>
        <v>3.7106663907914313E-6</v>
      </c>
      <c r="CZ40" s="342">
        <f>逆行列係数!CZ40/'逆行列係数（外生化）'!CZ$116</f>
        <v>2.3465505956703619E-6</v>
      </c>
      <c r="DA40" s="342">
        <f>逆行列係数!DA40/'逆行列係数（外生化）'!DA$116</f>
        <v>3.1434855850163903E-6</v>
      </c>
      <c r="DB40" s="342">
        <f>逆行列係数!DB40/'逆行列係数（外生化）'!DB$116</f>
        <v>8.9010282247172208E-6</v>
      </c>
      <c r="DC40" s="342">
        <f>逆行列係数!DC40/'逆行列係数（外生化）'!DC$116</f>
        <v>1.0795113257181449E-6</v>
      </c>
      <c r="DD40" s="342">
        <f>逆行列係数!DD40/'逆行列係数（外生化）'!DD$116</f>
        <v>9.1559446015552235E-6</v>
      </c>
      <c r="DE40" s="342">
        <f>逆行列係数!DE40/'逆行列係数（外生化）'!DE$116</f>
        <v>6.1717086241247452E-5</v>
      </c>
      <c r="DF40" s="343">
        <f>逆行列係数!DF40/'逆行列係数（外生化）'!DF$116</f>
        <v>1.5724080001172239E-5</v>
      </c>
      <c r="DG40" s="344"/>
      <c r="DH40" s="345"/>
      <c r="DI40" s="346"/>
      <c r="DJ40" s="346"/>
      <c r="DK40" s="346"/>
      <c r="DL40" s="346"/>
      <c r="DM40" s="346"/>
      <c r="DN40" s="346"/>
      <c r="DO40" s="346"/>
      <c r="DR40" s="345"/>
      <c r="DS40" s="345"/>
      <c r="DT40" s="345"/>
      <c r="DU40" s="345"/>
      <c r="DV40" s="345"/>
      <c r="DW40" s="345"/>
      <c r="DX40" s="345"/>
      <c r="DY40" s="345"/>
      <c r="DZ40" s="345"/>
      <c r="EA40" s="345"/>
      <c r="EB40" s="345"/>
      <c r="EC40" s="345"/>
      <c r="ED40" s="345"/>
      <c r="EE40" s="345"/>
      <c r="EF40" s="345"/>
      <c r="EG40" s="345"/>
      <c r="EH40" s="345"/>
      <c r="EI40" s="345"/>
      <c r="EJ40" s="345"/>
      <c r="EK40" s="345"/>
      <c r="EL40" s="345"/>
      <c r="EM40" s="345"/>
      <c r="EN40" s="345"/>
      <c r="EO40" s="345"/>
      <c r="EP40" s="345"/>
      <c r="EQ40" s="345"/>
      <c r="ER40" s="345"/>
      <c r="ES40" s="345"/>
      <c r="ET40" s="345"/>
      <c r="EU40" s="345"/>
      <c r="EV40" s="345"/>
      <c r="EW40" s="345"/>
      <c r="EX40" s="345"/>
      <c r="EY40" s="345"/>
      <c r="EZ40" s="345"/>
      <c r="FA40" s="345"/>
      <c r="FB40" s="345"/>
      <c r="FC40" s="345"/>
      <c r="FD40" s="345"/>
      <c r="FE40" s="345"/>
      <c r="FF40" s="345"/>
      <c r="FG40" s="345"/>
      <c r="FH40" s="345"/>
      <c r="FI40" s="345"/>
      <c r="FJ40" s="345"/>
      <c r="FK40" s="345"/>
      <c r="FL40" s="345"/>
      <c r="FM40" s="345"/>
      <c r="FN40" s="345"/>
      <c r="FO40" s="345"/>
    </row>
    <row r="41" spans="1:171" ht="19.899999999999999" customHeight="1" x14ac:dyDescent="0.15">
      <c r="A41" s="347" t="s">
        <v>295</v>
      </c>
      <c r="B41" s="348" t="s">
        <v>294</v>
      </c>
      <c r="C41" s="349">
        <f>逆行列係数!C41/'逆行列係数（外生化）'!C$116</f>
        <v>1.2574521876611972E-4</v>
      </c>
      <c r="D41" s="342">
        <f>逆行列係数!D41/'逆行列係数（外生化）'!D$116</f>
        <v>4.3019986526047467E-5</v>
      </c>
      <c r="E41" s="342">
        <f>逆行列係数!E41/'逆行列係数（外生化）'!E$116</f>
        <v>9.9715804091834353E-5</v>
      </c>
      <c r="F41" s="342">
        <f>逆行列係数!F41/'逆行列係数（外生化）'!F$116</f>
        <v>2.3988207268021415E-5</v>
      </c>
      <c r="G41" s="342">
        <f>逆行列係数!G41/'逆行列係数（外生化）'!G$116</f>
        <v>3.3986909256924824E-4</v>
      </c>
      <c r="H41" s="342">
        <f>逆行列係数!H41/'逆行列係数（外生化）'!H$116</f>
        <v>0</v>
      </c>
      <c r="I41" s="342">
        <f>逆行列係数!I41/'逆行列係数（外生化）'!I$116</f>
        <v>9.1540745633892241E-4</v>
      </c>
      <c r="J41" s="342">
        <f>逆行列係数!J41/'逆行列係数（外生化）'!J$116</f>
        <v>4.8559326118176287E-5</v>
      </c>
      <c r="K41" s="342">
        <f>逆行列係数!K41/'逆行列係数（外生化）'!K$116</f>
        <v>4.4994996304998101E-4</v>
      </c>
      <c r="L41" s="342">
        <f>逆行列係数!L41/'逆行列係数（外生化）'!L$116</f>
        <v>1.8341469515680776E-5</v>
      </c>
      <c r="M41" s="342">
        <f>逆行列係数!M41/'逆行列係数（外生化）'!M$116</f>
        <v>0</v>
      </c>
      <c r="N41" s="342">
        <f>逆行列係数!N41/'逆行列係数（外生化）'!N$116</f>
        <v>1.2042800483196308E-4</v>
      </c>
      <c r="O41" s="342">
        <f>逆行列係数!O41/'逆行列係数（外生化）'!O$116</f>
        <v>1.2818598152709659E-4</v>
      </c>
      <c r="P41" s="342">
        <f>逆行列係数!P41/'逆行列係数（外生化）'!P$116</f>
        <v>1.6333201271097629E-4</v>
      </c>
      <c r="Q41" s="342">
        <f>逆行列係数!Q41/'逆行列係数（外生化）'!Q$116</f>
        <v>9.8007422877734035E-3</v>
      </c>
      <c r="R41" s="342">
        <f>逆行列係数!R41/'逆行列係数（外生化）'!R$116</f>
        <v>5.9761639482140898E-5</v>
      </c>
      <c r="S41" s="342">
        <f>逆行列係数!S41/'逆行列係数（外生化）'!S$116</f>
        <v>5.6409478972623948E-5</v>
      </c>
      <c r="T41" s="342">
        <f>逆行列係数!T41/'逆行列係数（外生化）'!T$116</f>
        <v>3.2538676537438666E-5</v>
      </c>
      <c r="U41" s="342">
        <f>逆行列係数!U41/'逆行列係数（外生化）'!U$116</f>
        <v>4.9758503413749604E-5</v>
      </c>
      <c r="V41" s="342">
        <f>逆行列係数!V41/'逆行列係数（外生化）'!V$116</f>
        <v>1.8172470294637962E-4</v>
      </c>
      <c r="W41" s="342">
        <f>逆行列係数!W41/'逆行列係数（外生化）'!W$116</f>
        <v>2.9403867139463153E-5</v>
      </c>
      <c r="X41" s="342">
        <f>逆行列係数!X41/'逆行列係数（外生化）'!X$116</f>
        <v>9.1168844461596507E-5</v>
      </c>
      <c r="Y41" s="342">
        <f>逆行列係数!Y41/'逆行列係数（外生化）'!Y$116</f>
        <v>6.827211050315998E-5</v>
      </c>
      <c r="Z41" s="342">
        <f>逆行列係数!Z41/'逆行列係数（外生化）'!Z$116</f>
        <v>8.0178526703309768E-5</v>
      </c>
      <c r="AA41" s="342">
        <f>逆行列係数!AA41/'逆行列係数（外生化）'!AA$116</f>
        <v>1.9924550821400576E-4</v>
      </c>
      <c r="AB41" s="342">
        <f>逆行列係数!AB41/'逆行列係数（外生化）'!AB$116</f>
        <v>1.3235590784429311E-4</v>
      </c>
      <c r="AC41" s="342">
        <f>逆行列係数!AC41/'逆行列係数（外生化）'!AC$116</f>
        <v>8.6522905888565437E-6</v>
      </c>
      <c r="AD41" s="342">
        <f>逆行列係数!AD41/'逆行列係数（外生化）'!AD$116</f>
        <v>4.2208565894738011E-5</v>
      </c>
      <c r="AE41" s="342">
        <f>逆行列係数!AE41/'逆行列係数（外生化）'!AE$116</f>
        <v>4.6621662638112349E-4</v>
      </c>
      <c r="AF41" s="342">
        <f>逆行列係数!AF41/'逆行列係数（外生化）'!AF$116</f>
        <v>2.3145159062609483E-3</v>
      </c>
      <c r="AG41" s="342">
        <f>逆行列係数!AG41/'逆行列係数（外生化）'!AG$116</f>
        <v>1.4184723543779284E-4</v>
      </c>
      <c r="AH41" s="342">
        <f>逆行列係数!AH41/'逆行列係数（外生化）'!AH$116</f>
        <v>1.4189077237181493E-4</v>
      </c>
      <c r="AI41" s="342">
        <f>逆行列係数!AI41/'逆行列係数（外生化）'!AI$116</f>
        <v>1.9199392769339069E-3</v>
      </c>
      <c r="AJ41" s="342">
        <f>逆行列係数!AJ41/'逆行列係数（外生化）'!AJ$116</f>
        <v>2.5424214675317836E-4</v>
      </c>
      <c r="AK41" s="342">
        <f>逆行列係数!AK41/'逆行列係数（外生化）'!AK$116</f>
        <v>3.4575240155104893E-4</v>
      </c>
      <c r="AL41" s="342">
        <f>逆行列係数!AL41/'逆行列係数（外生化）'!AL$116</f>
        <v>1</v>
      </c>
      <c r="AM41" s="342">
        <f>逆行列係数!AM41/'逆行列係数（外生化）'!AM$116</f>
        <v>0.67653494402487657</v>
      </c>
      <c r="AN41" s="342">
        <f>逆行列係数!AN41/'逆行列係数（外生化）'!AN$116</f>
        <v>0.19645830029573405</v>
      </c>
      <c r="AO41" s="342">
        <f>逆行列係数!AO41/'逆行列係数（外生化）'!AO$116</f>
        <v>0.14921991463823106</v>
      </c>
      <c r="AP41" s="342">
        <f>逆行列係数!AP41/'逆行列係数（外生化）'!AP$116</f>
        <v>1.3616759759668993E-4</v>
      </c>
      <c r="AQ41" s="342">
        <f>逆行列係数!AQ41/'逆行列係数（外生化）'!AQ$116</f>
        <v>4.4820613226137821E-4</v>
      </c>
      <c r="AR41" s="342">
        <f>逆行列係数!AR41/'逆行列係数（外生化）'!AR$116</f>
        <v>4.5968735681857588E-2</v>
      </c>
      <c r="AS41" s="342">
        <f>逆行列係数!AS41/'逆行列係数（外生化）'!AS$116</f>
        <v>4.0834280212311981E-2</v>
      </c>
      <c r="AT41" s="342">
        <f>逆行列係数!AT41/'逆行列係数（外生化）'!AT$116</f>
        <v>1.6200210761885644E-2</v>
      </c>
      <c r="AU41" s="342">
        <f>逆行列係数!AU41/'逆行列係数（外生化）'!AU$116</f>
        <v>1.4078295698204461E-2</v>
      </c>
      <c r="AV41" s="342">
        <f>逆行列係数!AV41/'逆行列係数（外生化）'!AV$116</f>
        <v>4.2750284072224781E-3</v>
      </c>
      <c r="AW41" s="342">
        <f>逆行列係数!AW41/'逆行列係数（外生化）'!AW$116</f>
        <v>2.1534761872149603E-4</v>
      </c>
      <c r="AX41" s="342">
        <f>逆行列係数!AX41/'逆行列係数（外生化）'!AX$116</f>
        <v>1.9203881916546044E-3</v>
      </c>
      <c r="AY41" s="342">
        <f>逆行列係数!AY41/'逆行列係数（外生化）'!AY$116</f>
        <v>1.1666412408711493E-2</v>
      </c>
      <c r="AZ41" s="342">
        <f>逆行列係数!AZ41/'逆行列係数（外生化）'!AZ$116</f>
        <v>9.5178631651225958E-3</v>
      </c>
      <c r="BA41" s="342">
        <f>逆行列係数!BA41/'逆行列係数（外生化）'!BA$116</f>
        <v>1.4931047750960096E-3</v>
      </c>
      <c r="BB41" s="342">
        <f>逆行列係数!BB41/'逆行列係数（外生化）'!BB$116</f>
        <v>7.9082756736984141E-3</v>
      </c>
      <c r="BC41" s="342">
        <f>逆行列係数!BC41/'逆行列係数（外生化）'!BC$116</f>
        <v>1.8194878043855959E-3</v>
      </c>
      <c r="BD41" s="342">
        <f>逆行列係数!BD41/'逆行列係数（外生化）'!BD$116</f>
        <v>1.2309912555257402E-3</v>
      </c>
      <c r="BE41" s="342">
        <f>逆行列係数!BE41/'逆行列係数（外生化）'!BE$116</f>
        <v>1.0659019821687547E-2</v>
      </c>
      <c r="BF41" s="342">
        <f>逆行列係数!BF41/'逆行列係数（外生化）'!BF$116</f>
        <v>1.5604771818385998E-2</v>
      </c>
      <c r="BG41" s="342">
        <f>逆行列係数!BG41/'逆行列係数（外生化）'!BG$116</f>
        <v>7.1309355348038858E-3</v>
      </c>
      <c r="BH41" s="342">
        <f>逆行列係数!BH41/'逆行列係数（外生化）'!BH$116</f>
        <v>3.8164031065765956E-2</v>
      </c>
      <c r="BI41" s="342">
        <f>逆行列係数!BI41/'逆行列係数（外生化）'!BI$116</f>
        <v>9.1342650842335133E-3</v>
      </c>
      <c r="BJ41" s="342">
        <f>逆行列係数!BJ41/'逆行列係数（外生化）'!BJ$116</f>
        <v>1.6608853128301253E-3</v>
      </c>
      <c r="BK41" s="342">
        <f>逆行列係数!BK41/'逆行列係数（外生化）'!BK$116</f>
        <v>4.7766605872984788E-5</v>
      </c>
      <c r="BL41" s="342">
        <f>逆行列係数!BL41/'逆行列係数（外生化）'!BL$116</f>
        <v>6.0484112861084087E-3</v>
      </c>
      <c r="BM41" s="342">
        <f>逆行列係数!BM41/'逆行列係数（外生化）'!BM$116</f>
        <v>4.4376141790691132E-3</v>
      </c>
      <c r="BN41" s="342">
        <f>逆行列係数!BN41/'逆行列係数（外生化）'!BN$116</f>
        <v>5.6781979793882262E-3</v>
      </c>
      <c r="BO41" s="342">
        <f>逆行列係数!BO41/'逆行列係数（外生化）'!BO$116</f>
        <v>9.7994000203944186E-3</v>
      </c>
      <c r="BP41" s="342">
        <f>逆行列係数!BP41/'逆行列係数（外生化）'!BP$116</f>
        <v>1.1149786124330919E-4</v>
      </c>
      <c r="BQ41" s="342">
        <f>逆行列係数!BQ41/'逆行列係数（外生化）'!BQ$116</f>
        <v>2.6799239678083892E-4</v>
      </c>
      <c r="BR41" s="342">
        <f>逆行列係数!BR41/'逆行列係数（外生化）'!BR$116</f>
        <v>2.8189682680431784E-4</v>
      </c>
      <c r="BS41" s="342">
        <f>逆行列係数!BS41/'逆行列係数（外生化）'!BS$116</f>
        <v>8.538020085963227E-5</v>
      </c>
      <c r="BT41" s="342">
        <f>逆行列係数!BT41/'逆行列係数（外生化）'!BT$116</f>
        <v>5.8915432368195575E-5</v>
      </c>
      <c r="BU41" s="342">
        <f>逆行列係数!BU41/'逆行列係数（外生化）'!BU$116</f>
        <v>3.8653353560359203E-5</v>
      </c>
      <c r="BV41" s="342">
        <f>逆行列係数!BV41/'逆行列係数（外生化）'!BV$116</f>
        <v>4.1818160742993038E-5</v>
      </c>
      <c r="BW41" s="342">
        <f>逆行列係数!BW41/'逆行列係数（外生化）'!BW$116</f>
        <v>9.6298480720609524E-5</v>
      </c>
      <c r="BX41" s="342">
        <f>逆行列係数!BX41/'逆行列係数（外生化）'!BX$116</f>
        <v>7.6380684526894908E-5</v>
      </c>
      <c r="BY41" s="342">
        <f>逆行列係数!BY41/'逆行列係数（外生化）'!BY$116</f>
        <v>3.900927550606269E-4</v>
      </c>
      <c r="BZ41" s="342">
        <f>逆行列係数!BZ41/'逆行列係数（外生化）'!BZ$116</f>
        <v>6.545172141115501E-5</v>
      </c>
      <c r="CA41" s="342">
        <f>逆行列係数!CA41/'逆行列係数（外生化）'!CA$116</f>
        <v>3.4447068394483218E-4</v>
      </c>
      <c r="CB41" s="342">
        <f>逆行列係数!CB41/'逆行列係数（外生化）'!CB$116</f>
        <v>1.6678272199553435E-4</v>
      </c>
      <c r="CC41" s="342">
        <f>逆行列係数!CC41/'逆行列係数（外生化）'!CC$116</f>
        <v>0</v>
      </c>
      <c r="CD41" s="342">
        <f>逆行列係数!CD41/'逆行列係数（外生化）'!CD$116</f>
        <v>8.3027579823297465E-5</v>
      </c>
      <c r="CE41" s="342">
        <f>逆行列係数!CE41/'逆行列係数（外生化）'!CE$116</f>
        <v>1.1722632178386436E-4</v>
      </c>
      <c r="CF41" s="342">
        <f>逆行列係数!CF41/'逆行列係数（外生化）'!CF$116</f>
        <v>1.1678257704271933E-3</v>
      </c>
      <c r="CG41" s="342">
        <f>逆行列係数!CG41/'逆行列係数（外生化）'!CG$116</f>
        <v>2.1087892362548533E-5</v>
      </c>
      <c r="CH41" s="342">
        <f>逆行列係数!CH41/'逆行列係数（外生化）'!CH$116</f>
        <v>5.6387039523198537E-5</v>
      </c>
      <c r="CI41" s="342">
        <f>逆行列係数!CI41/'逆行列係数（外生化）'!CI$116</f>
        <v>1.0834813600870331E-4</v>
      </c>
      <c r="CJ41" s="342">
        <f>逆行列係数!CJ41/'逆行列係数（外生化）'!CJ$116</f>
        <v>3.2233279361747244E-5</v>
      </c>
      <c r="CK41" s="342">
        <f>逆行列係数!CK41/'逆行列係数（外生化）'!CK$116</f>
        <v>6.7521113312220006E-5</v>
      </c>
      <c r="CL41" s="342">
        <f>逆行列係数!CL41/'逆行列係数（外生化）'!CL$116</f>
        <v>3.6821853120413579E-5</v>
      </c>
      <c r="CM41" s="342">
        <f>逆行列係数!CM41/'逆行列係数（外生化）'!CM$116</f>
        <v>1.2910588291448891E-4</v>
      </c>
      <c r="CN41" s="342">
        <f>逆行列係数!CN41/'逆行列係数（外生化）'!CN$116</f>
        <v>7.9838717641762561E-5</v>
      </c>
      <c r="CO41" s="342">
        <f>逆行列係数!CO41/'逆行列係数（外生化）'!CO$116</f>
        <v>6.1834487839586562E-5</v>
      </c>
      <c r="CP41" s="342">
        <f>逆行列係数!CP41/'逆行列係数（外生化）'!CP$116</f>
        <v>4.7401830703860187E-5</v>
      </c>
      <c r="CQ41" s="342">
        <f>逆行列係数!CQ41/'逆行列係数（外生化）'!CQ$116</f>
        <v>6.2217969137650885E-5</v>
      </c>
      <c r="CR41" s="342">
        <f>逆行列係数!CR41/'逆行列係数（外生化）'!CR$116</f>
        <v>6.7156323059006134E-5</v>
      </c>
      <c r="CS41" s="342">
        <f>逆行列係数!CS41/'逆行列係数（外生化）'!CS$116</f>
        <v>3.98162456208018E-5</v>
      </c>
      <c r="CT41" s="342">
        <f>逆行列係数!CT41/'逆行列係数（外生化）'!CT$116</f>
        <v>6.8201719041258887E-5</v>
      </c>
      <c r="CU41" s="342">
        <f>逆行列係数!CU41/'逆行列係数（外生化）'!CU$116</f>
        <v>1.0631256514269128E-4</v>
      </c>
      <c r="CV41" s="342">
        <f>逆行列係数!CV41/'逆行列係数（外生化）'!CV$116</f>
        <v>1.9406972376018572E-5</v>
      </c>
      <c r="CW41" s="342">
        <f>逆行列係数!CW41/'逆行列係数（外生化）'!CW$116</f>
        <v>7.4073101372012595E-4</v>
      </c>
      <c r="CX41" s="342">
        <f>逆行列係数!CX41/'逆行列係数（外生化）'!CX$116</f>
        <v>2.616676500764873E-5</v>
      </c>
      <c r="CY41" s="342">
        <f>逆行列係数!CY41/'逆行列係数（外生化）'!CY$116</f>
        <v>1.0002598727536375E-4</v>
      </c>
      <c r="CZ41" s="342">
        <f>逆行列係数!CZ41/'逆行列係数（外生化）'!CZ$116</f>
        <v>6.5224752638049998E-5</v>
      </c>
      <c r="DA41" s="342">
        <f>逆行列係数!DA41/'逆行列係数（外生化）'!DA$116</f>
        <v>7.6914370663231963E-5</v>
      </c>
      <c r="DB41" s="342">
        <f>逆行列係数!DB41/'逆行列係数（外生化）'!DB$116</f>
        <v>6.6870150658624656E-5</v>
      </c>
      <c r="DC41" s="342">
        <f>逆行列係数!DC41/'逆行列係数（外生化）'!DC$116</f>
        <v>2.6373233147466492E-5</v>
      </c>
      <c r="DD41" s="342">
        <f>逆行列係数!DD41/'逆行列係数（外生化）'!DD$116</f>
        <v>1.1917234814455189E-4</v>
      </c>
      <c r="DE41" s="342">
        <f>逆行列係数!DE41/'逆行列係数（外生化）'!DE$116</f>
        <v>7.2065594697738789E-5</v>
      </c>
      <c r="DF41" s="343">
        <f>逆行列係数!DF41/'逆行列係数（外生化）'!DF$116</f>
        <v>7.3779085605903659E-4</v>
      </c>
      <c r="DG41" s="344"/>
      <c r="DH41" s="345"/>
      <c r="DI41" s="346"/>
      <c r="DJ41" s="346"/>
      <c r="DK41" s="346"/>
      <c r="DL41" s="346"/>
      <c r="DM41" s="346"/>
      <c r="DN41" s="346"/>
      <c r="DO41" s="346"/>
      <c r="DR41" s="345"/>
      <c r="DS41" s="345"/>
      <c r="DT41" s="345"/>
      <c r="DU41" s="345"/>
      <c r="DV41" s="345"/>
      <c r="DW41" s="345"/>
      <c r="DX41" s="345"/>
      <c r="DY41" s="345"/>
      <c r="DZ41" s="345"/>
      <c r="EA41" s="345"/>
      <c r="EB41" s="345"/>
      <c r="EC41" s="345"/>
      <c r="ED41" s="345"/>
      <c r="EE41" s="345"/>
      <c r="EF41" s="345"/>
      <c r="EG41" s="345"/>
      <c r="EH41" s="345"/>
      <c r="EI41" s="345"/>
      <c r="EJ41" s="345"/>
      <c r="EK41" s="345"/>
      <c r="EL41" s="345"/>
      <c r="EM41" s="345"/>
      <c r="EN41" s="345"/>
      <c r="EO41" s="345"/>
      <c r="EP41" s="345"/>
      <c r="EQ41" s="345"/>
      <c r="ER41" s="345"/>
      <c r="ES41" s="345"/>
      <c r="ET41" s="345"/>
      <c r="EU41" s="345"/>
      <c r="EV41" s="345"/>
      <c r="EW41" s="345"/>
      <c r="EX41" s="345"/>
      <c r="EY41" s="345"/>
      <c r="EZ41" s="345"/>
      <c r="FA41" s="345"/>
      <c r="FB41" s="345"/>
      <c r="FC41" s="345"/>
      <c r="FD41" s="345"/>
      <c r="FE41" s="345"/>
      <c r="FF41" s="345"/>
      <c r="FG41" s="345"/>
      <c r="FH41" s="345"/>
      <c r="FI41" s="345"/>
      <c r="FJ41" s="345"/>
      <c r="FK41" s="345"/>
      <c r="FL41" s="345"/>
      <c r="FM41" s="345"/>
      <c r="FN41" s="345"/>
      <c r="FO41" s="345"/>
    </row>
    <row r="42" spans="1:171" ht="19.899999999999999" customHeight="1" x14ac:dyDescent="0.15">
      <c r="A42" s="347" t="s">
        <v>299</v>
      </c>
      <c r="B42" s="348" t="s">
        <v>300</v>
      </c>
      <c r="C42" s="349">
        <f>逆行列係数!C42/'逆行列係数（外生化）'!C$116</f>
        <v>1.9012246331915486E-4</v>
      </c>
      <c r="D42" s="342">
        <f>逆行列係数!D42/'逆行列係数（外生化）'!D$116</f>
        <v>6.6457572217117538E-5</v>
      </c>
      <c r="E42" s="342">
        <f>逆行列係数!E42/'逆行列係数（外生化）'!E$116</f>
        <v>1.5193280733033919E-4</v>
      </c>
      <c r="F42" s="342">
        <f>逆行列係数!F42/'逆行列係数（外生化）'!F$116</f>
        <v>3.6182255125201334E-5</v>
      </c>
      <c r="G42" s="342">
        <f>逆行列係数!G42/'逆行列係数（外生化）'!G$116</f>
        <v>4.9275341569450981E-4</v>
      </c>
      <c r="H42" s="342">
        <f>逆行列係数!H42/'逆行列係数（外生化）'!H$116</f>
        <v>0</v>
      </c>
      <c r="I42" s="342">
        <f>逆行列係数!I42/'逆行列係数（外生化）'!I$116</f>
        <v>1.3601707943992427E-3</v>
      </c>
      <c r="J42" s="342">
        <f>逆行列係数!J42/'逆行列係数（外生化）'!J$116</f>
        <v>7.3865205595382649E-5</v>
      </c>
      <c r="K42" s="342">
        <f>逆行列係数!K42/'逆行列係数（外生化）'!K$116</f>
        <v>6.8455722039106979E-4</v>
      </c>
      <c r="L42" s="342">
        <f>逆行列係数!L42/'逆行列係数（外生化）'!L$116</f>
        <v>2.7955897063253215E-5</v>
      </c>
      <c r="M42" s="342">
        <f>逆行列係数!M42/'逆行列係数（外生化）'!M$116</f>
        <v>0</v>
      </c>
      <c r="N42" s="342">
        <f>逆行列係数!N42/'逆行列係数（外生化）'!N$116</f>
        <v>1.8213491534439379E-4</v>
      </c>
      <c r="O42" s="342">
        <f>逆行列係数!O42/'逆行列係数（外生化）'!O$116</f>
        <v>1.915674813323828E-4</v>
      </c>
      <c r="P42" s="342">
        <f>逆行列係数!P42/'逆行列係数（外生化）'!P$116</f>
        <v>2.4437158502134832E-4</v>
      </c>
      <c r="Q42" s="342">
        <f>逆行列係数!Q42/'逆行列係数（外生化）'!Q$116</f>
        <v>1.4263869068132104E-2</v>
      </c>
      <c r="R42" s="342">
        <f>逆行列係数!R42/'逆行列係数（外生化）'!R$116</f>
        <v>9.2839626708794151E-5</v>
      </c>
      <c r="S42" s="342">
        <f>逆行列係数!S42/'逆行列係数（外生化）'!S$116</f>
        <v>8.7082045402417398E-5</v>
      </c>
      <c r="T42" s="342">
        <f>逆行列係数!T42/'逆行列係数（外生化）'!T$116</f>
        <v>4.9826170715776876E-5</v>
      </c>
      <c r="U42" s="342">
        <f>逆行列係数!U42/'逆行列係数（外生化）'!U$116</f>
        <v>7.6115802316992397E-5</v>
      </c>
      <c r="V42" s="342">
        <f>逆行列係数!V42/'逆行列係数（外生化）'!V$116</f>
        <v>2.3521849707519945E-4</v>
      </c>
      <c r="W42" s="342">
        <f>逆行列係数!W42/'逆行列係数（外生化）'!W$116</f>
        <v>4.569408127082768E-5</v>
      </c>
      <c r="X42" s="342">
        <f>逆行列係数!X42/'逆行列係数（外生化）'!X$116</f>
        <v>1.4049503053584892E-4</v>
      </c>
      <c r="Y42" s="342">
        <f>逆行列係数!Y42/'逆行列係数（外生化）'!Y$116</f>
        <v>1.0613410596986816E-4</v>
      </c>
      <c r="Z42" s="342">
        <f>逆行列係数!Z42/'逆行列係数（外生化）'!Z$116</f>
        <v>1.2472745507465541E-4</v>
      </c>
      <c r="AA42" s="342">
        <f>逆行列係数!AA42/'逆行列係数（外生化）'!AA$116</f>
        <v>3.0303427586064849E-4</v>
      </c>
      <c r="AB42" s="342">
        <f>逆行列係数!AB42/'逆行列係数（外生化）'!AB$116</f>
        <v>1.996645238712238E-4</v>
      </c>
      <c r="AC42" s="342">
        <f>逆行列係数!AC42/'逆行列係数（外生化）'!AC$116</f>
        <v>1.3220668128392832E-5</v>
      </c>
      <c r="AD42" s="342">
        <f>逆行列係数!AD42/'逆行列係数（外生化）'!AD$116</f>
        <v>6.483096056534447E-5</v>
      </c>
      <c r="AE42" s="342">
        <f>逆行列係数!AE42/'逆行列係数（外生化）'!AE$116</f>
        <v>6.9261212784519483E-4</v>
      </c>
      <c r="AF42" s="342">
        <f>逆行列係数!AF42/'逆行列係数（外生化）'!AF$116</f>
        <v>3.4370672991459864E-3</v>
      </c>
      <c r="AG42" s="342">
        <f>逆行列係数!AG42/'逆行列係数（外生化）'!AG$116</f>
        <v>2.1009492342321232E-4</v>
      </c>
      <c r="AH42" s="342">
        <f>逆行列係数!AH42/'逆行列係数（外生化）'!AH$116</f>
        <v>2.1545859368755029E-4</v>
      </c>
      <c r="AI42" s="342">
        <f>逆行列係数!AI42/'逆行列係数（外生化）'!AI$116</f>
        <v>2.8332816961196576E-3</v>
      </c>
      <c r="AJ42" s="342">
        <f>逆行列係数!AJ42/'逆行列係数（外生化）'!AJ$116</f>
        <v>3.2657597243051904E-4</v>
      </c>
      <c r="AK42" s="342">
        <f>逆行列係数!AK42/'逆行列係数（外生化）'!AK$116</f>
        <v>4.9753809372512484E-4</v>
      </c>
      <c r="AL42" s="342">
        <f>逆行列係数!AL42/'逆行列係数（外生化）'!AL$116</f>
        <v>5.4284134232071954E-5</v>
      </c>
      <c r="AM42" s="342">
        <f>逆行列係数!AM42/'逆行列係数（外生化）'!AM$116</f>
        <v>1</v>
      </c>
      <c r="AN42" s="342">
        <f>逆行列係数!AN42/'逆行列係数（外生化）'!AN$116</f>
        <v>4.2045869135784598E-2</v>
      </c>
      <c r="AO42" s="342">
        <f>逆行列係数!AO42/'逆行列係数（外生化）'!AO$116</f>
        <v>0.210161054318318</v>
      </c>
      <c r="AP42" s="342">
        <f>逆行列係数!AP42/'逆行列係数（外生化）'!AP$116</f>
        <v>2.0344875886169067E-4</v>
      </c>
      <c r="AQ42" s="342">
        <f>逆行列係数!AQ42/'逆行列係数（外生化）'!AQ$116</f>
        <v>6.6527024118544491E-4</v>
      </c>
      <c r="AR42" s="342">
        <f>逆行列係数!AR42/'逆行列係数（外生化）'!AR$116</f>
        <v>6.7636406574501248E-2</v>
      </c>
      <c r="AS42" s="342">
        <f>逆行列係数!AS42/'逆行列係数（外生化）'!AS$116</f>
        <v>6.2150294547918726E-2</v>
      </c>
      <c r="AT42" s="342">
        <f>逆行列係数!AT42/'逆行列係数（外生化）'!AT$116</f>
        <v>2.3526792408931695E-2</v>
      </c>
      <c r="AU42" s="342">
        <f>逆行列係数!AU42/'逆行列係数（外生化）'!AU$116</f>
        <v>2.1063495850507902E-2</v>
      </c>
      <c r="AV42" s="342">
        <f>逆行列係数!AV42/'逆行列係数（外生化）'!AV$116</f>
        <v>6.796477594621853E-3</v>
      </c>
      <c r="AW42" s="342">
        <f>逆行列係数!AW42/'逆行列係数（外生化）'!AW$116</f>
        <v>3.2209908014292009E-4</v>
      </c>
      <c r="AX42" s="342">
        <f>逆行列係数!AX42/'逆行列係数（外生化）'!AX$116</f>
        <v>2.8173977490017037E-3</v>
      </c>
      <c r="AY42" s="342">
        <f>逆行列係数!AY42/'逆行列係数（外生化）'!AY$116</f>
        <v>1.7302452815145419E-2</v>
      </c>
      <c r="AZ42" s="342">
        <f>逆行列係数!AZ42/'逆行列係数（外生化）'!AZ$116</f>
        <v>1.4638137344267907E-2</v>
      </c>
      <c r="BA42" s="342">
        <f>逆行列係数!BA42/'逆行列係数（外生化）'!BA$116</f>
        <v>2.1459432434561745E-3</v>
      </c>
      <c r="BB42" s="342">
        <f>逆行列係数!BB42/'逆行列係数（外生化）'!BB$116</f>
        <v>1.2317907066292311E-2</v>
      </c>
      <c r="BC42" s="342">
        <f>逆行列係数!BC42/'逆行列係数（外生化）'!BC$116</f>
        <v>3.0408348865343018E-3</v>
      </c>
      <c r="BD42" s="342">
        <f>逆行列係数!BD42/'逆行列係数（外生化）'!BD$116</f>
        <v>1.7949327934806694E-3</v>
      </c>
      <c r="BE42" s="342">
        <f>逆行列係数!BE42/'逆行列係数（外生化）'!BE$116</f>
        <v>1.5858644964532258E-2</v>
      </c>
      <c r="BF42" s="342">
        <f>逆行列係数!BF42/'逆行列係数（外生化）'!BF$116</f>
        <v>2.3937137518882434E-2</v>
      </c>
      <c r="BG42" s="342">
        <f>逆行列係数!BG42/'逆行列係数（外生化）'!BG$116</f>
        <v>1.0093501843016805E-2</v>
      </c>
      <c r="BH42" s="342">
        <f>逆行列係数!BH42/'逆行列係数（外生化）'!BH$116</f>
        <v>5.504711752325861E-2</v>
      </c>
      <c r="BI42" s="342">
        <f>逆行列係数!BI42/'逆行列係数（外生化）'!BI$116</f>
        <v>1.4125496183516427E-2</v>
      </c>
      <c r="BJ42" s="342">
        <f>逆行列係数!BJ42/'逆行列係数（外生化）'!BJ$116</f>
        <v>2.4789869398306099E-3</v>
      </c>
      <c r="BK42" s="342">
        <f>逆行列係数!BK42/'逆行列係数（外生化）'!BK$116</f>
        <v>7.1963295003565537E-5</v>
      </c>
      <c r="BL42" s="342">
        <f>逆行列係数!BL42/'逆行列係数（外生化）'!BL$116</f>
        <v>8.9357643691137557E-3</v>
      </c>
      <c r="BM42" s="342">
        <f>逆行列係数!BM42/'逆行列係数（外生化）'!BM$116</f>
        <v>7.0386332306328191E-3</v>
      </c>
      <c r="BN42" s="342">
        <f>逆行列係数!BN42/'逆行列係数（外生化）'!BN$116</f>
        <v>8.5247339135803759E-3</v>
      </c>
      <c r="BO42" s="342">
        <f>逆行列係数!BO42/'逆行列係数（外生化）'!BO$116</f>
        <v>1.4371193236584543E-2</v>
      </c>
      <c r="BP42" s="342">
        <f>逆行列係数!BP42/'逆行列係数（外生化）'!BP$116</f>
        <v>1.7379551669033437E-4</v>
      </c>
      <c r="BQ42" s="342">
        <f>逆行列係数!BQ42/'逆行列係数（外生化）'!BQ$116</f>
        <v>4.2301676998914516E-4</v>
      </c>
      <c r="BR42" s="342">
        <f>逆行列係数!BR42/'逆行列係数（外生化）'!BR$116</f>
        <v>4.3930301944904718E-4</v>
      </c>
      <c r="BS42" s="342">
        <f>逆行列係数!BS42/'逆行列係数（外生化）'!BS$116</f>
        <v>1.2996002948610118E-4</v>
      </c>
      <c r="BT42" s="342">
        <f>逆行列係数!BT42/'逆行列係数（外生化）'!BT$116</f>
        <v>9.053283596594544E-5</v>
      </c>
      <c r="BU42" s="342">
        <f>逆行列係数!BU42/'逆行列係数（外生化）'!BU$116</f>
        <v>5.9341589680503354E-5</v>
      </c>
      <c r="BV42" s="342">
        <f>逆行列係数!BV42/'逆行列係数（外生化）'!BV$116</f>
        <v>6.5021458905348549E-5</v>
      </c>
      <c r="BW42" s="342">
        <f>逆行列係数!BW42/'逆行列係数（外生化）'!BW$116</f>
        <v>1.5126602602832061E-4</v>
      </c>
      <c r="BX42" s="342">
        <f>逆行列係数!BX42/'逆行列係数（外生化）'!BX$116</f>
        <v>1.2078958540400324E-4</v>
      </c>
      <c r="BY42" s="342">
        <f>逆行列係数!BY42/'逆行列係数（外生化）'!BY$116</f>
        <v>6.0618756982108279E-4</v>
      </c>
      <c r="BZ42" s="342">
        <f>逆行列係数!BZ42/'逆行列係数（外生化）'!BZ$116</f>
        <v>9.7995797934795874E-5</v>
      </c>
      <c r="CA42" s="342">
        <f>逆行列係数!CA42/'逆行列係数（外生化）'!CA$116</f>
        <v>5.1899866681977107E-4</v>
      </c>
      <c r="CB42" s="342">
        <f>逆行列係数!CB42/'逆行列係数（外生化）'!CB$116</f>
        <v>2.4504843906855001E-4</v>
      </c>
      <c r="CC42" s="342">
        <f>逆行列係数!CC42/'逆行列係数（外生化）'!CC$116</f>
        <v>0</v>
      </c>
      <c r="CD42" s="342">
        <f>逆行列係数!CD42/'逆行列係数（外生化）'!CD$116</f>
        <v>1.2563766249350022E-4</v>
      </c>
      <c r="CE42" s="342">
        <f>逆行列係数!CE42/'逆行列係数（外生化）'!CE$116</f>
        <v>1.8141511180537828E-4</v>
      </c>
      <c r="CF42" s="342">
        <f>逆行列係数!CF42/'逆行列係数（外生化）'!CF$116</f>
        <v>1.7377473122265747E-3</v>
      </c>
      <c r="CG42" s="342">
        <f>逆行列係数!CG42/'逆行列係数（外生化）'!CG$116</f>
        <v>3.2474143430310747E-5</v>
      </c>
      <c r="CH42" s="342">
        <f>逆行列係数!CH42/'逆行列係数（外生化）'!CH$116</f>
        <v>8.7014667117284473E-5</v>
      </c>
      <c r="CI42" s="342">
        <f>逆行列係数!CI42/'逆行列係数（外生化）'!CI$116</f>
        <v>1.6956175282388682E-4</v>
      </c>
      <c r="CJ42" s="342">
        <f>逆行列係数!CJ42/'逆行列係数（外生化）'!CJ$116</f>
        <v>4.8548695641603454E-5</v>
      </c>
      <c r="CK42" s="342">
        <f>逆行列係数!CK42/'逆行列係数（外生化）'!CK$116</f>
        <v>1.0461579148520228E-4</v>
      </c>
      <c r="CL42" s="342">
        <f>逆行列係数!CL42/'逆行列係数（外生化）'!CL$116</f>
        <v>5.6178338093138863E-5</v>
      </c>
      <c r="CM42" s="342">
        <f>逆行列係数!CM42/'逆行列係数（外生化）'!CM$116</f>
        <v>1.9828913129564047E-4</v>
      </c>
      <c r="CN42" s="342">
        <f>逆行列係数!CN42/'逆行列係数（外生化）'!CN$116</f>
        <v>1.2416964174757653E-4</v>
      </c>
      <c r="CO42" s="342">
        <f>逆行列係数!CO42/'逆行列係数（外生化）'!CO$116</f>
        <v>9.4462085024783998E-5</v>
      </c>
      <c r="CP42" s="342">
        <f>逆行列係数!CP42/'逆行列係数（外生化）'!CP$116</f>
        <v>7.350836179709722E-5</v>
      </c>
      <c r="CQ42" s="342">
        <f>逆行列係数!CQ42/'逆行列係数（外生化）'!CQ$116</f>
        <v>9.5394714512702763E-5</v>
      </c>
      <c r="CR42" s="342">
        <f>逆行列係数!CR42/'逆行列係数（外生化）'!CR$116</f>
        <v>1.0263609389933004E-4</v>
      </c>
      <c r="CS42" s="342">
        <f>逆行列係数!CS42/'逆行列係数（外生化）'!CS$116</f>
        <v>6.0913584586514061E-5</v>
      </c>
      <c r="CT42" s="342">
        <f>逆行列係数!CT42/'逆行列係数（外生化）'!CT$116</f>
        <v>1.0216260393311303E-4</v>
      </c>
      <c r="CU42" s="342">
        <f>逆行列係数!CU42/'逆行列係数（外生化）'!CU$116</f>
        <v>1.5878358982413454E-4</v>
      </c>
      <c r="CV42" s="342">
        <f>逆行列係数!CV42/'逆行列係数（外生化）'!CV$116</f>
        <v>2.9821146416764331E-5</v>
      </c>
      <c r="CW42" s="342">
        <f>逆行列係数!CW42/'逆行列係数（外生化）'!CW$116</f>
        <v>1.0904586461512103E-3</v>
      </c>
      <c r="CX42" s="342">
        <f>逆行列係数!CX42/'逆行列係数（外生化）'!CX$116</f>
        <v>3.9911871621654916E-5</v>
      </c>
      <c r="CY42" s="342">
        <f>逆行列係数!CY42/'逆行列係数（外生化）'!CY$116</f>
        <v>1.5135783557595038E-4</v>
      </c>
      <c r="CZ42" s="342">
        <f>逆行列係数!CZ42/'逆行列係数（外生化）'!CZ$116</f>
        <v>9.9055967246827696E-5</v>
      </c>
      <c r="DA42" s="342">
        <f>逆行列係数!DA42/'逆行列係数（外生化）'!DA$116</f>
        <v>1.177392105523305E-4</v>
      </c>
      <c r="DB42" s="342">
        <f>逆行列係数!DB42/'逆行列係数（外生化）'!DB$116</f>
        <v>1.0300226277951344E-4</v>
      </c>
      <c r="DC42" s="342">
        <f>逆行列係数!DC42/'逆行列係数（外生化）'!DC$116</f>
        <v>4.0667058899431755E-5</v>
      </c>
      <c r="DD42" s="342">
        <f>逆行列係数!DD42/'逆行列係数（外生化）'!DD$116</f>
        <v>1.715992126638806E-4</v>
      </c>
      <c r="DE42" s="342">
        <f>逆行列係数!DE42/'逆行列係数（外生化）'!DE$116</f>
        <v>1.0940698723908207E-4</v>
      </c>
      <c r="DF42" s="343">
        <f>逆行列係数!DF42/'逆行列係数（外生化）'!DF$116</f>
        <v>1.090362035101697E-3</v>
      </c>
      <c r="DG42" s="344"/>
      <c r="DH42" s="345"/>
      <c r="DI42" s="346"/>
      <c r="DJ42" s="346"/>
      <c r="DK42" s="346"/>
      <c r="DL42" s="346"/>
      <c r="DM42" s="346"/>
      <c r="DN42" s="346"/>
      <c r="DO42" s="346"/>
      <c r="DR42" s="345"/>
      <c r="DS42" s="345"/>
      <c r="DT42" s="345"/>
      <c r="DU42" s="345"/>
      <c r="DV42" s="345"/>
      <c r="DW42" s="345"/>
      <c r="DX42" s="345"/>
      <c r="DY42" s="345"/>
      <c r="DZ42" s="345"/>
      <c r="EA42" s="345"/>
      <c r="EB42" s="345"/>
      <c r="EC42" s="345"/>
      <c r="ED42" s="345"/>
      <c r="EE42" s="345"/>
      <c r="EF42" s="345"/>
      <c r="EG42" s="345"/>
      <c r="EH42" s="345"/>
      <c r="EI42" s="345"/>
      <c r="EJ42" s="345"/>
      <c r="EK42" s="345"/>
      <c r="EL42" s="345"/>
      <c r="EM42" s="345"/>
      <c r="EN42" s="345"/>
      <c r="EO42" s="345"/>
      <c r="EP42" s="345"/>
      <c r="EQ42" s="345"/>
      <c r="ER42" s="345"/>
      <c r="ES42" s="345"/>
      <c r="ET42" s="345"/>
      <c r="EU42" s="345"/>
      <c r="EV42" s="345"/>
      <c r="EW42" s="345"/>
      <c r="EX42" s="345"/>
      <c r="EY42" s="345"/>
      <c r="EZ42" s="345"/>
      <c r="FA42" s="345"/>
      <c r="FB42" s="345"/>
      <c r="FC42" s="345"/>
      <c r="FD42" s="345"/>
      <c r="FE42" s="345"/>
      <c r="FF42" s="345"/>
      <c r="FG42" s="345"/>
      <c r="FH42" s="345"/>
      <c r="FI42" s="345"/>
      <c r="FJ42" s="345"/>
      <c r="FK42" s="345"/>
      <c r="FL42" s="345"/>
      <c r="FM42" s="345"/>
      <c r="FN42" s="345"/>
      <c r="FO42" s="345"/>
    </row>
    <row r="43" spans="1:171" ht="19.899999999999999" customHeight="1" x14ac:dyDescent="0.15">
      <c r="A43" s="347" t="s">
        <v>306</v>
      </c>
      <c r="B43" s="348" t="s">
        <v>665</v>
      </c>
      <c r="C43" s="349">
        <f>逆行列係数!C43/'逆行列係数（外生化）'!C$116</f>
        <v>4.9470304423082085E-6</v>
      </c>
      <c r="D43" s="342">
        <f>逆行列係数!D43/'逆行列係数（外生化）'!D$116</f>
        <v>2.1716083642577118E-6</v>
      </c>
      <c r="E43" s="342">
        <f>逆行列係数!E43/'逆行列係数（外生化）'!E$116</f>
        <v>1.0246832078591973E-5</v>
      </c>
      <c r="F43" s="342">
        <f>逆行列係数!F43/'逆行列係数（外生化）'!F$116</f>
        <v>1.7766825429017651E-6</v>
      </c>
      <c r="G43" s="342">
        <f>逆行列係数!G43/'逆行列係数（外生化）'!G$116</f>
        <v>2.4219500378973275E-5</v>
      </c>
      <c r="H43" s="342">
        <f>逆行列係数!H43/'逆行列係数（外生化）'!H$116</f>
        <v>0</v>
      </c>
      <c r="I43" s="342">
        <f>逆行列係数!I43/'逆行列係数（外生化）'!I$116</f>
        <v>1.1609605513082295E-5</v>
      </c>
      <c r="J43" s="342">
        <f>逆行列係数!J43/'逆行列係数（外生化）'!J$116</f>
        <v>1.5525602663084047E-6</v>
      </c>
      <c r="K43" s="342">
        <f>逆行列係数!K43/'逆行列係数（外生化）'!K$116</f>
        <v>5.1899267488741805E-6</v>
      </c>
      <c r="L43" s="342">
        <f>逆行列係数!L43/'逆行列係数（外生化）'!L$116</f>
        <v>8.3102009699301306E-7</v>
      </c>
      <c r="M43" s="342">
        <f>逆行列係数!M43/'逆行列係数（外生化）'!M$116</f>
        <v>0</v>
      </c>
      <c r="N43" s="342">
        <f>逆行列係数!N43/'逆行列係数（外生化）'!N$116</f>
        <v>2.9501700043585916E-6</v>
      </c>
      <c r="O43" s="342">
        <f>逆行列係数!O43/'逆行列係数（外生化）'!O$116</f>
        <v>1.6277067510240423E-6</v>
      </c>
      <c r="P43" s="342">
        <f>逆行列係数!P43/'逆行列係数（外生化）'!P$116</f>
        <v>2.4088899136700485E-6</v>
      </c>
      <c r="Q43" s="342">
        <f>逆行列係数!Q43/'逆行列係数（外生化）'!Q$116</f>
        <v>8.5308766954276201E-5</v>
      </c>
      <c r="R43" s="342">
        <f>逆行列係数!R43/'逆行列係数（外生化）'!R$116</f>
        <v>1.8834086944384114E-6</v>
      </c>
      <c r="S43" s="342">
        <f>逆行列係数!S43/'逆行列係数（外生化）'!S$116</f>
        <v>1.5493824805354615E-6</v>
      </c>
      <c r="T43" s="342">
        <f>逆行列係数!T43/'逆行列係数（外生化）'!T$116</f>
        <v>1.2644799663745265E-6</v>
      </c>
      <c r="U43" s="342">
        <f>逆行列係数!U43/'逆行列係数（外生化）'!U$116</f>
        <v>2.7057160295943632E-6</v>
      </c>
      <c r="V43" s="342">
        <f>逆行列係数!V43/'逆行列係数（外生化）'!V$116</f>
        <v>5.0723433776025841E-6</v>
      </c>
      <c r="W43" s="342">
        <f>逆行列係数!W43/'逆行列係数（外生化）'!W$116</f>
        <v>1.1824269397262764E-6</v>
      </c>
      <c r="X43" s="342">
        <f>逆行列係数!X43/'逆行列係数（外生化）'!X$116</f>
        <v>4.0196310007396718E-6</v>
      </c>
      <c r="Y43" s="342">
        <f>逆行列係数!Y43/'逆行列係数（外生化）'!Y$116</f>
        <v>2.159104503393397E-6</v>
      </c>
      <c r="Z43" s="342">
        <f>逆行列係数!Z43/'逆行列係数（外生化）'!Z$116</f>
        <v>2.2665957232453807E-6</v>
      </c>
      <c r="AA43" s="342">
        <f>逆行列係数!AA43/'逆行列係数（外生化）'!AA$116</f>
        <v>3.1363791402137376E-6</v>
      </c>
      <c r="AB43" s="342">
        <f>逆行列係数!AB43/'逆行列係数（外生化）'!AB$116</f>
        <v>2.1638748000468619E-6</v>
      </c>
      <c r="AC43" s="342">
        <f>逆行列係数!AC43/'逆行列係数（外生化）'!AC$116</f>
        <v>4.422263903806108E-7</v>
      </c>
      <c r="AD43" s="342">
        <f>逆行列係数!AD43/'逆行列係数（外生化）'!AD$116</f>
        <v>1.9220218485148936E-6</v>
      </c>
      <c r="AE43" s="342">
        <f>逆行列係数!AE43/'逆行列係数（外生化）'!AE$116</f>
        <v>3.4978386068610813E-6</v>
      </c>
      <c r="AF43" s="342">
        <f>逆行列係数!AF43/'逆行列係数（外生化）'!AF$116</f>
        <v>6.189294849936879E-6</v>
      </c>
      <c r="AG43" s="342">
        <f>逆行列係数!AG43/'逆行列係数（外生化）'!AG$116</f>
        <v>2.390172770680633E-5</v>
      </c>
      <c r="AH43" s="342">
        <f>逆行列係数!AH43/'逆行列係数（外生化）'!AH$116</f>
        <v>5.6651590148417273E-6</v>
      </c>
      <c r="AI43" s="342">
        <f>逆行列係数!AI43/'逆行列係数（外生化）'!AI$116</f>
        <v>1.1761005277619905E-5</v>
      </c>
      <c r="AJ43" s="342">
        <f>逆行列係数!AJ43/'逆行列係数（外生化）'!AJ$116</f>
        <v>2.1353694347080201E-4</v>
      </c>
      <c r="AK43" s="342">
        <f>逆行列係数!AK43/'逆行列係数（外生化）'!AK$116</f>
        <v>7.4065247865035005E-5</v>
      </c>
      <c r="AL43" s="342">
        <f>逆行列係数!AL43/'逆行列係数（外生化）'!AL$116</f>
        <v>1.2125782206398159E-6</v>
      </c>
      <c r="AM43" s="342">
        <f>逆行列係数!AM43/'逆行列係数（外生化）'!AM$116</f>
        <v>2.3076643099898863E-6</v>
      </c>
      <c r="AN43" s="342">
        <f>逆行列係数!AN43/'逆行列係数（外生化）'!AN$116</f>
        <v>1</v>
      </c>
      <c r="AO43" s="342">
        <f>逆行列係数!AO43/'逆行列係数（外生化）'!AO$116</f>
        <v>1.6724283869451917E-6</v>
      </c>
      <c r="AP43" s="342">
        <f>逆行列係数!AP43/'逆行列係数（外生化）'!AP$116</f>
        <v>1.1576429139931072E-6</v>
      </c>
      <c r="AQ43" s="342">
        <f>逆行列係数!AQ43/'逆行列係数（外生化）'!AQ$116</f>
        <v>1.8734204829251621E-6</v>
      </c>
      <c r="AR43" s="342">
        <f>逆行列係数!AR43/'逆行列係数（外生化）'!AR$116</f>
        <v>2.0019576454468192E-3</v>
      </c>
      <c r="AS43" s="342">
        <f>逆行列係数!AS43/'逆行列係数（外生化）'!AS$116</f>
        <v>3.3114470620966216E-4</v>
      </c>
      <c r="AT43" s="342">
        <f>逆行列係数!AT43/'逆行列係数（外生化）'!AT$116</f>
        <v>4.0336021601934686E-3</v>
      </c>
      <c r="AU43" s="342">
        <f>逆行列係数!AU43/'逆行列係数（外生化）'!AU$116</f>
        <v>3.2120560869829738E-3</v>
      </c>
      <c r="AV43" s="342">
        <f>逆行列係数!AV43/'逆行列係数（外生化）'!AV$116</f>
        <v>7.0940011054130246E-4</v>
      </c>
      <c r="AW43" s="342">
        <f>逆行列係数!AW43/'逆行列係数（外生化）'!AW$116</f>
        <v>5.4859850812258902E-6</v>
      </c>
      <c r="AX43" s="342">
        <f>逆行列係数!AX43/'逆行列係数（外生化）'!AX$116</f>
        <v>4.9075833971983072E-5</v>
      </c>
      <c r="AY43" s="342">
        <f>逆行列係数!AY43/'逆行列係数（外生化）'!AY$116</f>
        <v>1.6529557341001277E-3</v>
      </c>
      <c r="AZ43" s="342">
        <f>逆行列係数!AZ43/'逆行列係数（外生化）'!AZ$116</f>
        <v>1.6260221079751949E-4</v>
      </c>
      <c r="BA43" s="342">
        <f>逆行列係数!BA43/'逆行列係数（外生化）'!BA$116</f>
        <v>2.8567820711833327E-4</v>
      </c>
      <c r="BB43" s="342">
        <f>逆行列係数!BB43/'逆行列係数（外生化）'!BB$116</f>
        <v>1.6317701253074242E-4</v>
      </c>
      <c r="BC43" s="342">
        <f>逆行列係数!BC43/'逆行列係数（外生化）'!BC$116</f>
        <v>4.8507887750248714E-5</v>
      </c>
      <c r="BD43" s="342">
        <f>逆行列係数!BD43/'逆行列係数（外生化）'!BD$116</f>
        <v>1.9114321326605185E-4</v>
      </c>
      <c r="BE43" s="342">
        <f>逆行列係数!BE43/'逆行列係数（外生化）'!BE$116</f>
        <v>4.9211320870396727E-4</v>
      </c>
      <c r="BF43" s="342">
        <f>逆行列係数!BF43/'逆行列係数（外生化）'!BF$116</f>
        <v>4.4532855819871272E-4</v>
      </c>
      <c r="BG43" s="342">
        <f>逆行列係数!BG43/'逆行列係数（外生化）'!BG$116</f>
        <v>2.9988875173083429E-3</v>
      </c>
      <c r="BH43" s="342">
        <f>逆行列係数!BH43/'逆行列係数（外生化）'!BH$116</f>
        <v>2.8736616397267399E-3</v>
      </c>
      <c r="BI43" s="342">
        <f>逆行列係数!BI43/'逆行列係数（外生化）'!BI$116</f>
        <v>1.2986815138833431E-3</v>
      </c>
      <c r="BJ43" s="342">
        <f>逆行列係数!BJ43/'逆行列係数（外生化）'!BJ$116</f>
        <v>1.1635998796501034E-4</v>
      </c>
      <c r="BK43" s="342">
        <f>逆行列係数!BK43/'逆行列係数（外生化）'!BK$116</f>
        <v>3.3670135575393292E-6</v>
      </c>
      <c r="BL43" s="342">
        <f>逆行列係数!BL43/'逆行列係数（外生化）'!BL$116</f>
        <v>4.6041471291846764E-5</v>
      </c>
      <c r="BM43" s="342">
        <f>逆行列係数!BM43/'逆行列係数（外生化）'!BM$116</f>
        <v>4.6990925401164148E-5</v>
      </c>
      <c r="BN43" s="342">
        <f>逆行列係数!BN43/'逆行列係数（外生化）'!BN$116</f>
        <v>1.1181796988291453E-4</v>
      </c>
      <c r="BO43" s="342">
        <f>逆行列係数!BO43/'逆行列係数（外生化）'!BO$116</f>
        <v>9.9221196003029485E-4</v>
      </c>
      <c r="BP43" s="342">
        <f>逆行列係数!BP43/'逆行列係数（外生化）'!BP$116</f>
        <v>4.9933241474310412E-6</v>
      </c>
      <c r="BQ43" s="342">
        <f>逆行列係数!BQ43/'逆行列係数（外生化）'!BQ$116</f>
        <v>3.8620897065022537E-6</v>
      </c>
      <c r="BR43" s="342">
        <f>逆行列係数!BR43/'逆行列係数（外生化）'!BR$116</f>
        <v>1.4875787456481765E-5</v>
      </c>
      <c r="BS43" s="342">
        <f>逆行列係数!BS43/'逆行列係数（外生化）'!BS$116</f>
        <v>5.6212391865241746E-6</v>
      </c>
      <c r="BT43" s="342">
        <f>逆行列係数!BT43/'逆行列係数（外生化）'!BT$116</f>
        <v>1.9408287729918217E-6</v>
      </c>
      <c r="BU43" s="342">
        <f>逆行列係数!BU43/'逆行列係数（外生化）'!BU$116</f>
        <v>1.7242714572111774E-6</v>
      </c>
      <c r="BV43" s="342">
        <f>逆行列係数!BV43/'逆行列係数（外生化）'!BV$116</f>
        <v>1.2736305112363235E-6</v>
      </c>
      <c r="BW43" s="342">
        <f>逆行列係数!BW43/'逆行列係数（外生化）'!BW$116</f>
        <v>1.6841197605392455E-6</v>
      </c>
      <c r="BX43" s="342">
        <f>逆行列係数!BX43/'逆行列係数（外生化）'!BX$116</f>
        <v>8.9847347294149392E-7</v>
      </c>
      <c r="BY43" s="342">
        <f>逆行列係数!BY43/'逆行列係数（外生化）'!BY$116</f>
        <v>4.0797754012668874E-5</v>
      </c>
      <c r="BZ43" s="342">
        <f>逆行列係数!BZ43/'逆行列係数（外生化）'!BZ$116</f>
        <v>4.9121662442575074E-6</v>
      </c>
      <c r="CA43" s="342">
        <f>逆行列係数!CA43/'逆行列係数（外生化）'!CA$116</f>
        <v>2.8852529487085983E-5</v>
      </c>
      <c r="CB43" s="342">
        <f>逆行列係数!CB43/'逆行列係数（外生化）'!CB$116</f>
        <v>7.6343950508243678E-6</v>
      </c>
      <c r="CC43" s="342">
        <f>逆行列係数!CC43/'逆行列係数（外生化）'!CC$116</f>
        <v>0</v>
      </c>
      <c r="CD43" s="342">
        <f>逆行列係数!CD43/'逆行列係数（外生化）'!CD$116</f>
        <v>2.5210145250335668E-6</v>
      </c>
      <c r="CE43" s="342">
        <f>逆行列係数!CE43/'逆行列係数（外生化）'!CE$116</f>
        <v>2.9012459776119433E-6</v>
      </c>
      <c r="CF43" s="342">
        <f>逆行列係数!CF43/'逆行列係数（外生化）'!CF$116</f>
        <v>4.5328260659678173E-6</v>
      </c>
      <c r="CG43" s="342">
        <f>逆行列係数!CG43/'逆行列係数（外生化）'!CG$116</f>
        <v>1.1287641111313998E-6</v>
      </c>
      <c r="CH43" s="342">
        <f>逆行列係数!CH43/'逆行列係数（外生化）'!CH$116</f>
        <v>2.2790845146077625E-6</v>
      </c>
      <c r="CI43" s="342">
        <f>逆行列係数!CI43/'逆行列係数（外生化）'!CI$116</f>
        <v>3.4916148023768829E-6</v>
      </c>
      <c r="CJ43" s="342">
        <f>逆行列係数!CJ43/'逆行列係数（外生化）'!CJ$116</f>
        <v>2.9347251754227304E-6</v>
      </c>
      <c r="CK43" s="342">
        <f>逆行列係数!CK43/'逆行列係数（外生化）'!CK$116</f>
        <v>2.3580944628682138E-6</v>
      </c>
      <c r="CL43" s="342">
        <f>逆行列係数!CL43/'逆行列係数（外生化）'!CL$116</f>
        <v>1.8887232680982977E-6</v>
      </c>
      <c r="CM43" s="342">
        <f>逆行列係数!CM43/'逆行列係数（外生化）'!CM$116</f>
        <v>8.005865592823745E-6</v>
      </c>
      <c r="CN43" s="342">
        <f>逆行列係数!CN43/'逆行列係数（外生化）'!CN$116</f>
        <v>2.4137165261995121E-6</v>
      </c>
      <c r="CO43" s="342">
        <f>逆行列係数!CO43/'逆行列係数（外生化）'!CO$116</f>
        <v>3.687788774506044E-6</v>
      </c>
      <c r="CP43" s="342">
        <f>逆行列係数!CP43/'逆行列係数（外生化）'!CP$116</f>
        <v>3.3953780871161646E-6</v>
      </c>
      <c r="CQ43" s="342">
        <f>逆行列係数!CQ43/'逆行列係数（外生化）'!CQ$116</f>
        <v>4.5600610855676848E-6</v>
      </c>
      <c r="CR43" s="342">
        <f>逆行列係数!CR43/'逆行列係数（外生化）'!CR$116</f>
        <v>4.1845832312581718E-6</v>
      </c>
      <c r="CS43" s="342">
        <f>逆行列係数!CS43/'逆行列係数（外生化）'!CS$116</f>
        <v>2.8660474859458397E-6</v>
      </c>
      <c r="CT43" s="342">
        <f>逆行列係数!CT43/'逆行列係数（外生化）'!CT$116</f>
        <v>3.04576730803972E-6</v>
      </c>
      <c r="CU43" s="342">
        <f>逆行列係数!CU43/'逆行列係数（外生化）'!CU$116</f>
        <v>1.4800919473258141E-5</v>
      </c>
      <c r="CV43" s="342">
        <f>逆行列係数!CV43/'逆行列係数（外生化）'!CV$116</f>
        <v>1.0480576587791588E-6</v>
      </c>
      <c r="CW43" s="342">
        <f>逆行列係数!CW43/'逆行列係数（外生化）'!CW$116</f>
        <v>1.4265334257003684E-4</v>
      </c>
      <c r="CX43" s="342">
        <f>逆行列係数!CX43/'逆行列係数（外生化）'!CX$116</f>
        <v>1.5235365396172975E-6</v>
      </c>
      <c r="CY43" s="342">
        <f>逆行列係数!CY43/'逆行列係数（外生化）'!CY$116</f>
        <v>6.3023318016963164E-6</v>
      </c>
      <c r="CZ43" s="342">
        <f>逆行列係数!CZ43/'逆行列係数（外生化）'!CZ$116</f>
        <v>4.5457303655956432E-6</v>
      </c>
      <c r="DA43" s="342">
        <f>逆行列係数!DA43/'逆行列係数（外生化）'!DA$116</f>
        <v>2.7416182643977882E-6</v>
      </c>
      <c r="DB43" s="342">
        <f>逆行列係数!DB43/'逆行列係数（外生化）'!DB$116</f>
        <v>3.4906228903662078E-6</v>
      </c>
      <c r="DC43" s="342">
        <f>逆行列係数!DC43/'逆行列係数（外生化）'!DC$116</f>
        <v>2.0285100926642868E-6</v>
      </c>
      <c r="DD43" s="342">
        <f>逆行列係数!DD43/'逆行列係数（外生化）'!DD$116</f>
        <v>5.9844331752354409E-6</v>
      </c>
      <c r="DE43" s="342">
        <f>逆行列係数!DE43/'逆行列係数（外生化）'!DE$116</f>
        <v>8.3054035106102444E-6</v>
      </c>
      <c r="DF43" s="343">
        <f>逆行列係数!DF43/'逆行列係数（外生化）'!DF$116</f>
        <v>3.2250207436385714E-5</v>
      </c>
      <c r="DG43" s="344"/>
      <c r="DH43" s="345"/>
      <c r="DI43" s="346"/>
      <c r="DJ43" s="346"/>
      <c r="DK43" s="346"/>
      <c r="DL43" s="346"/>
      <c r="DM43" s="346"/>
      <c r="DN43" s="346"/>
      <c r="DO43" s="346"/>
      <c r="DR43" s="345"/>
      <c r="DS43" s="345"/>
      <c r="DT43" s="345"/>
      <c r="DU43" s="345"/>
      <c r="DV43" s="345"/>
      <c r="DW43" s="345"/>
      <c r="DX43" s="345"/>
      <c r="DY43" s="345"/>
      <c r="DZ43" s="345"/>
      <c r="EA43" s="345"/>
      <c r="EB43" s="345"/>
      <c r="EC43" s="345"/>
      <c r="ED43" s="345"/>
      <c r="EE43" s="345"/>
      <c r="EF43" s="345"/>
      <c r="EG43" s="345"/>
      <c r="EH43" s="345"/>
      <c r="EI43" s="345"/>
      <c r="EJ43" s="345"/>
      <c r="EK43" s="345"/>
      <c r="EL43" s="345"/>
      <c r="EM43" s="345"/>
      <c r="EN43" s="345"/>
      <c r="EO43" s="345"/>
      <c r="EP43" s="345"/>
      <c r="EQ43" s="345"/>
      <c r="ER43" s="345"/>
      <c r="ES43" s="345"/>
      <c r="ET43" s="345"/>
      <c r="EU43" s="345"/>
      <c r="EV43" s="345"/>
      <c r="EW43" s="345"/>
      <c r="EX43" s="345"/>
      <c r="EY43" s="345"/>
      <c r="EZ43" s="345"/>
      <c r="FA43" s="345"/>
      <c r="FB43" s="345"/>
      <c r="FC43" s="345"/>
      <c r="FD43" s="345"/>
      <c r="FE43" s="345"/>
      <c r="FF43" s="345"/>
      <c r="FG43" s="345"/>
      <c r="FH43" s="345"/>
      <c r="FI43" s="345"/>
      <c r="FJ43" s="345"/>
      <c r="FK43" s="345"/>
      <c r="FL43" s="345"/>
      <c r="FM43" s="345"/>
      <c r="FN43" s="345"/>
      <c r="FO43" s="345"/>
    </row>
    <row r="44" spans="1:171" ht="19.899999999999999" customHeight="1" x14ac:dyDescent="0.15">
      <c r="A44" s="347" t="s">
        <v>309</v>
      </c>
      <c r="B44" s="348" t="s">
        <v>308</v>
      </c>
      <c r="C44" s="349">
        <f>逆行列係数!C44/'逆行列係数（外生化）'!C$116</f>
        <v>5.2618457837879205E-5</v>
      </c>
      <c r="D44" s="342">
        <f>逆行列係数!D44/'逆行列係数（外生化）'!D$116</f>
        <v>1.8889602795530496E-5</v>
      </c>
      <c r="E44" s="342">
        <f>逆行列係数!E44/'逆行列係数（外生化）'!E$116</f>
        <v>6.0254632805040589E-5</v>
      </c>
      <c r="F44" s="342">
        <f>逆行列係数!F44/'逆行列係数（外生化）'!F$116</f>
        <v>1.5202086425951725E-5</v>
      </c>
      <c r="G44" s="342">
        <f>逆行列係数!G44/'逆行列係数（外生化）'!G$116</f>
        <v>1.7515547341197433E-4</v>
      </c>
      <c r="H44" s="342">
        <f>逆行列係数!H44/'逆行列係数（外生化）'!H$116</f>
        <v>0</v>
      </c>
      <c r="I44" s="342">
        <f>逆行列係数!I44/'逆行列係数（外生化）'!I$116</f>
        <v>1.1049325525098647E-4</v>
      </c>
      <c r="J44" s="342">
        <f>逆行列係数!J44/'逆行列係数（外生化）'!J$116</f>
        <v>2.9960741079292331E-5</v>
      </c>
      <c r="K44" s="342">
        <f>逆行列係数!K44/'逆行列係数（外生化）'!K$116</f>
        <v>3.1530411576075924E-4</v>
      </c>
      <c r="L44" s="342">
        <f>逆行列係数!L44/'逆行列係数（外生化）'!L$116</f>
        <v>9.2591248977730717E-6</v>
      </c>
      <c r="M44" s="342">
        <f>逆行列係数!M44/'逆行列係数（外生化）'!M$116</f>
        <v>0</v>
      </c>
      <c r="N44" s="342">
        <f>逆行列係数!N44/'逆行列係数（外生化）'!N$116</f>
        <v>2.8097893726106842E-5</v>
      </c>
      <c r="O44" s="342">
        <f>逆行列係数!O44/'逆行列係数（外生化）'!O$116</f>
        <v>2.4057806323367748E-5</v>
      </c>
      <c r="P44" s="342">
        <f>逆行列係数!P44/'逆行列係数（外生化）'!P$116</f>
        <v>7.1321750566917446E-5</v>
      </c>
      <c r="Q44" s="342">
        <f>逆行列係数!Q44/'逆行列係数（外生化）'!Q$116</f>
        <v>2.1971282891677244E-2</v>
      </c>
      <c r="R44" s="342">
        <f>逆行列係数!R44/'逆行列係数（外生化）'!R$116</f>
        <v>2.3765925906071158E-5</v>
      </c>
      <c r="S44" s="342">
        <f>逆行列係数!S44/'逆行列係数（外生化）'!S$116</f>
        <v>2.8131231829412142E-5</v>
      </c>
      <c r="T44" s="342">
        <f>逆行列係数!T44/'逆行列係数（外生化）'!T$116</f>
        <v>1.5160907676299294E-5</v>
      </c>
      <c r="U44" s="342">
        <f>逆行列係数!U44/'逆行列係数（外生化）'!U$116</f>
        <v>2.3150199273864117E-5</v>
      </c>
      <c r="V44" s="342">
        <f>逆行列係数!V44/'逆行列係数（外生化）'!V$116</f>
        <v>1.1511380543955292E-4</v>
      </c>
      <c r="W44" s="342">
        <f>逆行列係数!W44/'逆行列係数（外生化）'!W$116</f>
        <v>1.1773261276936705E-5</v>
      </c>
      <c r="X44" s="342">
        <f>逆行列係数!X44/'逆行列係数（外生化）'!X$116</f>
        <v>4.6105710320057276E-5</v>
      </c>
      <c r="Y44" s="342">
        <f>逆行列係数!Y44/'逆行列係数（外生化）'!Y$116</f>
        <v>2.7751371933802173E-5</v>
      </c>
      <c r="Z44" s="342">
        <f>逆行列係数!Z44/'逆行列係数（外生化）'!Z$116</f>
        <v>2.8027747042456071E-5</v>
      </c>
      <c r="AA44" s="342">
        <f>逆行列係数!AA44/'逆行列係数（外生化）'!AA$116</f>
        <v>1.3661967225373211E-4</v>
      </c>
      <c r="AB44" s="342">
        <f>逆行列係数!AB44/'逆行列係数（外生化）'!AB$116</f>
        <v>9.3412463933054157E-5</v>
      </c>
      <c r="AC44" s="342">
        <f>逆行列係数!AC44/'逆行列係数（外生化）'!AC$116</f>
        <v>5.0529226064768122E-6</v>
      </c>
      <c r="AD44" s="342">
        <f>逆行列係数!AD44/'逆行列係数（外生化）'!AD$116</f>
        <v>2.0661941225352043E-5</v>
      </c>
      <c r="AE44" s="342">
        <f>逆行列係数!AE44/'逆行列係数（外生化）'!AE$116</f>
        <v>6.2267374567521753E-5</v>
      </c>
      <c r="AF44" s="342">
        <f>逆行列係数!AF44/'逆行列係数（外生化）'!AF$116</f>
        <v>2.4060682061133649E-4</v>
      </c>
      <c r="AG44" s="342">
        <f>逆行列係数!AG44/'逆行列係数（外生化）'!AG$116</f>
        <v>9.0318759649660855E-5</v>
      </c>
      <c r="AH44" s="342">
        <f>逆行列係数!AH44/'逆行列係数（外生化）'!AH$116</f>
        <v>9.5360105388338784E-5</v>
      </c>
      <c r="AI44" s="342">
        <f>逆行列係数!AI44/'逆行列係数（外生化）'!AI$116</f>
        <v>7.3581022737996744E-4</v>
      </c>
      <c r="AJ44" s="342">
        <f>逆行列係数!AJ44/'逆行列係数（外生化）'!AJ$116</f>
        <v>5.1291649812658987E-4</v>
      </c>
      <c r="AK44" s="342">
        <f>逆行列係数!AK44/'逆行列係数（外生化）'!AK$116</f>
        <v>3.794841650317518E-4</v>
      </c>
      <c r="AL44" s="342">
        <f>逆行列係数!AL44/'逆行列係数（外生化）'!AL$116</f>
        <v>2.604092252055227E-5</v>
      </c>
      <c r="AM44" s="342">
        <f>逆行列係数!AM44/'逆行列係数（外生化）'!AM$116</f>
        <v>3.2539992036454572E-5</v>
      </c>
      <c r="AN44" s="342">
        <f>逆行列係数!AN44/'逆行列係数（外生化）'!AN$116</f>
        <v>5.3621172464944893E-4</v>
      </c>
      <c r="AO44" s="342">
        <f>逆行列係数!AO44/'逆行列係数（外生化）'!AO$116</f>
        <v>1</v>
      </c>
      <c r="AP44" s="342">
        <f>逆行列係数!AP44/'逆行列係数（外生化）'!AP$116</f>
        <v>1.1016398797362708E-5</v>
      </c>
      <c r="AQ44" s="342">
        <f>逆行列係数!AQ44/'逆行列係数（外生化）'!AQ$116</f>
        <v>1.0786712379464449E-4</v>
      </c>
      <c r="AR44" s="342">
        <f>逆行列係数!AR44/'逆行列係数（外生化）'!AR$116</f>
        <v>4.4293421223251923E-2</v>
      </c>
      <c r="AS44" s="342">
        <f>逆行列係数!AS44/'逆行列係数（外生化）'!AS$116</f>
        <v>2.9052578094864365E-2</v>
      </c>
      <c r="AT44" s="342">
        <f>逆行列係数!AT44/'逆行列係数（外生化）'!AT$116</f>
        <v>1.0871809437833436E-2</v>
      </c>
      <c r="AU44" s="342">
        <f>逆行列係数!AU44/'逆行列係数（外生化）'!AU$116</f>
        <v>6.7406752848682945E-3</v>
      </c>
      <c r="AV44" s="342">
        <f>逆行列係数!AV44/'逆行列係数（外生化）'!AV$116</f>
        <v>3.0639566314644147E-3</v>
      </c>
      <c r="AW44" s="342">
        <f>逆行列係数!AW44/'逆行列係数（外生化）'!AW$116</f>
        <v>2.2903029515767824E-4</v>
      </c>
      <c r="AX44" s="342">
        <f>逆行列係数!AX44/'逆行列係数（外生化）'!AX$116</f>
        <v>2.4194611184327058E-3</v>
      </c>
      <c r="AY44" s="342">
        <f>逆行列係数!AY44/'逆行列係数（外生化）'!AY$116</f>
        <v>7.4303400657132965E-3</v>
      </c>
      <c r="AZ44" s="342">
        <f>逆行列係数!AZ44/'逆行列係数（外生化）'!AZ$116</f>
        <v>1.1675729967899397E-2</v>
      </c>
      <c r="BA44" s="342">
        <f>逆行列係数!BA44/'逆行列係数（外生化）'!BA$116</f>
        <v>1.8759248810497938E-4</v>
      </c>
      <c r="BB44" s="342">
        <f>逆行列係数!BB44/'逆行列係数（外生化）'!BB$116</f>
        <v>4.4804446784356073E-3</v>
      </c>
      <c r="BC44" s="342">
        <f>逆行列係数!BC44/'逆行列係数（外生化）'!BC$116</f>
        <v>2.8514393617208745E-3</v>
      </c>
      <c r="BD44" s="342">
        <f>逆行列係数!BD44/'逆行列係数（外生化）'!BD$116</f>
        <v>7.6067766555342245E-4</v>
      </c>
      <c r="BE44" s="342">
        <f>逆行列係数!BE44/'逆行列係数（外生化）'!BE$116</f>
        <v>3.269138525454904E-3</v>
      </c>
      <c r="BF44" s="342">
        <f>逆行列係数!BF44/'逆行列係数（外生化）'!BF$116</f>
        <v>3.0330405724591355E-3</v>
      </c>
      <c r="BG44" s="342">
        <f>逆行列係数!BG44/'逆行列係数（外生化）'!BG$116</f>
        <v>4.8676073161215269E-3</v>
      </c>
      <c r="BH44" s="342">
        <f>逆行列係数!BH44/'逆行列係数（外生化）'!BH$116</f>
        <v>1.9548364619811649E-2</v>
      </c>
      <c r="BI44" s="342">
        <f>逆行列係数!BI44/'逆行列係数（外生化）'!BI$116</f>
        <v>1.3429191091092158E-2</v>
      </c>
      <c r="BJ44" s="342">
        <f>逆行列係数!BJ44/'逆行列係数（外生化）'!BJ$116</f>
        <v>1.2347818765608444E-3</v>
      </c>
      <c r="BK44" s="342">
        <f>逆行列係数!BK44/'逆行列係数（外生化）'!BK$116</f>
        <v>2.5516271510807023E-5</v>
      </c>
      <c r="BL44" s="342">
        <f>逆行列係数!BL44/'逆行列係数（外生化）'!BL$116</f>
        <v>4.0270270159990665E-4</v>
      </c>
      <c r="BM44" s="342">
        <f>逆行列係数!BM44/'逆行列係数（外生化）'!BM$116</f>
        <v>9.4157492802554425E-4</v>
      </c>
      <c r="BN44" s="342">
        <f>逆行列係数!BN44/'逆行列係数（外生化）'!BN$116</f>
        <v>3.3711343529882297E-4</v>
      </c>
      <c r="BO44" s="342">
        <f>逆行列係数!BO44/'逆行列係数（外生化）'!BO$116</f>
        <v>2.2266386020349847E-4</v>
      </c>
      <c r="BP44" s="342">
        <f>逆行列係数!BP44/'逆行列係数（外生化）'!BP$116</f>
        <v>4.3607902723041349E-5</v>
      </c>
      <c r="BQ44" s="342">
        <f>逆行列係数!BQ44/'逆行列係数（外生化）'!BQ$116</f>
        <v>7.0703963568467804E-5</v>
      </c>
      <c r="BR44" s="342">
        <f>逆行列係数!BR44/'逆行列係数（外生化）'!BR$116</f>
        <v>9.7163913562723034E-5</v>
      </c>
      <c r="BS44" s="342">
        <f>逆行列係数!BS44/'逆行列係数（外生化）'!BS$116</f>
        <v>5.2845489052004554E-5</v>
      </c>
      <c r="BT44" s="342">
        <f>逆行列係数!BT44/'逆行列係数（外生化）'!BT$116</f>
        <v>2.9487348273384525E-5</v>
      </c>
      <c r="BU44" s="342">
        <f>逆行列係数!BU44/'逆行列係数（外生化）'!BU$116</f>
        <v>2.3005582118354256E-5</v>
      </c>
      <c r="BV44" s="342">
        <f>逆行列係数!BV44/'逆行列係数（外生化）'!BV$116</f>
        <v>1.5320184162462511E-5</v>
      </c>
      <c r="BW44" s="342">
        <f>逆行列係数!BW44/'逆行列係数（外生化）'!BW$116</f>
        <v>3.0353629330298776E-5</v>
      </c>
      <c r="BX44" s="342">
        <f>逆行列係数!BX44/'逆行列係数（外生化）'!BX$116</f>
        <v>1.8864977038416448E-5</v>
      </c>
      <c r="BY44" s="342">
        <f>逆行列係数!BY44/'逆行列係数（外生化）'!BY$116</f>
        <v>4.3091165059368832E-4</v>
      </c>
      <c r="BZ44" s="342">
        <f>逆行列係数!BZ44/'逆行列係数（外生化）'!BZ$116</f>
        <v>3.633432644982533E-5</v>
      </c>
      <c r="CA44" s="342">
        <f>逆行列係数!CA44/'逆行列係数（外生化）'!CA$116</f>
        <v>1.6802079985316938E-4</v>
      </c>
      <c r="CB44" s="342">
        <f>逆行列係数!CB44/'逆行列係数（外生化）'!CB$116</f>
        <v>5.9053401201701674E-5</v>
      </c>
      <c r="CC44" s="342">
        <f>逆行列係数!CC44/'逆行列係数（外生化）'!CC$116</f>
        <v>0</v>
      </c>
      <c r="CD44" s="342">
        <f>逆行列係数!CD44/'逆行列係数（外生化）'!CD$116</f>
        <v>2.6912088628659983E-5</v>
      </c>
      <c r="CE44" s="342">
        <f>逆行列係数!CE44/'逆行列係数（外生化）'!CE$116</f>
        <v>4.7931636854905257E-5</v>
      </c>
      <c r="CF44" s="342">
        <f>逆行列係数!CF44/'逆行列係数（外生化）'!CF$116</f>
        <v>8.7260733438007716E-5</v>
      </c>
      <c r="CG44" s="342">
        <f>逆行列係数!CG44/'逆行列係数（外生化）'!CG$116</f>
        <v>9.7141258117420403E-6</v>
      </c>
      <c r="CH44" s="342">
        <f>逆行列係数!CH44/'逆行列係数（外生化）'!CH$116</f>
        <v>3.0671346620860119E-5</v>
      </c>
      <c r="CI44" s="342">
        <f>逆行列係数!CI44/'逆行列係数（外生化）'!CI$116</f>
        <v>3.7562116083898533E-5</v>
      </c>
      <c r="CJ44" s="342">
        <f>逆行列係数!CJ44/'逆行列係数（外生化）'!CJ$116</f>
        <v>2.5867451935849128E-5</v>
      </c>
      <c r="CK44" s="342">
        <f>逆行列係数!CK44/'逆行列係数（外生化）'!CK$116</f>
        <v>3.2385049302419158E-5</v>
      </c>
      <c r="CL44" s="342">
        <f>逆行列係数!CL44/'逆行列係数（外生化）'!CL$116</f>
        <v>2.2757084498757362E-5</v>
      </c>
      <c r="CM44" s="342">
        <f>逆行列係数!CM44/'逆行列係数（外生化）'!CM$116</f>
        <v>9.8937707286234278E-5</v>
      </c>
      <c r="CN44" s="342">
        <f>逆行列係数!CN44/'逆行列係数（外生化）'!CN$116</f>
        <v>3.3748837517495442E-5</v>
      </c>
      <c r="CO44" s="342">
        <f>逆行列係数!CO44/'逆行列係数（外生化）'!CO$116</f>
        <v>4.3561558137361292E-5</v>
      </c>
      <c r="CP44" s="342">
        <f>逆行列係数!CP44/'逆行列係数（外生化）'!CP$116</f>
        <v>2.9825602939051015E-5</v>
      </c>
      <c r="CQ44" s="342">
        <f>逆行列係数!CQ44/'逆行列係数（外生化）'!CQ$116</f>
        <v>3.3340401079427302E-5</v>
      </c>
      <c r="CR44" s="342">
        <f>逆行列係数!CR44/'逆行列係数（外生化）'!CR$116</f>
        <v>4.8392296476196519E-5</v>
      </c>
      <c r="CS44" s="342">
        <f>逆行列係数!CS44/'逆行列係数（外生化）'!CS$116</f>
        <v>2.5565265191128859E-5</v>
      </c>
      <c r="CT44" s="342">
        <f>逆行列係数!CT44/'逆行列係数（外生化）'!CT$116</f>
        <v>7.242379167858332E-5</v>
      </c>
      <c r="CU44" s="342">
        <f>逆行列係数!CU44/'逆行列係数（外生化）'!CU$116</f>
        <v>8.8887498428928493E-5</v>
      </c>
      <c r="CV44" s="342">
        <f>逆行列係数!CV44/'逆行列係数（外生化）'!CV$116</f>
        <v>1.028031824642493E-5</v>
      </c>
      <c r="CW44" s="342">
        <f>逆行列係数!CW44/'逆行列係数（外生化）'!CW$116</f>
        <v>7.1810264331348308E-4</v>
      </c>
      <c r="CX44" s="342">
        <f>逆行列係数!CX44/'逆行列係数（外生化）'!CX$116</f>
        <v>1.843672676819661E-5</v>
      </c>
      <c r="CY44" s="342">
        <f>逆行列係数!CY44/'逆行列係数（外生化）'!CY$116</f>
        <v>4.2862512965433467E-5</v>
      </c>
      <c r="CZ44" s="342">
        <f>逆行列係数!CZ44/'逆行列係数（外生化）'!CZ$116</f>
        <v>3.963657550132401E-5</v>
      </c>
      <c r="DA44" s="342">
        <f>逆行列係数!DA44/'逆行列係数（外生化）'!DA$116</f>
        <v>4.2673989977990626E-5</v>
      </c>
      <c r="DB44" s="342">
        <f>逆行列係数!DB44/'逆行列係数（外生化）'!DB$116</f>
        <v>3.6982748484024305E-5</v>
      </c>
      <c r="DC44" s="342">
        <f>逆行列係数!DC44/'逆行列係数（外生化）'!DC$116</f>
        <v>1.3342276600883396E-5</v>
      </c>
      <c r="DD44" s="342">
        <f>逆行列係数!DD44/'逆行列係数（外生化）'!DD$116</f>
        <v>4.9944113573708721E-5</v>
      </c>
      <c r="DE44" s="342">
        <f>逆行列係数!DE44/'逆行列係数（外生化）'!DE$116</f>
        <v>4.6885313032054361E-5</v>
      </c>
      <c r="DF44" s="343">
        <f>逆行列係数!DF44/'逆行列係数（外生化）'!DF$116</f>
        <v>2.3764433520472464E-4</v>
      </c>
      <c r="DG44" s="344"/>
      <c r="DH44" s="345"/>
      <c r="DI44" s="346"/>
      <c r="DJ44" s="346"/>
      <c r="DK44" s="346"/>
      <c r="DL44" s="346"/>
      <c r="DM44" s="346"/>
      <c r="DN44" s="346"/>
      <c r="DO44" s="346"/>
      <c r="DR44" s="345"/>
      <c r="DS44" s="345"/>
      <c r="DT44" s="345"/>
      <c r="DU44" s="345"/>
      <c r="DV44" s="345"/>
      <c r="DW44" s="345"/>
      <c r="DX44" s="345"/>
      <c r="DY44" s="345"/>
      <c r="DZ44" s="345"/>
      <c r="EA44" s="345"/>
      <c r="EB44" s="345"/>
      <c r="EC44" s="345"/>
      <c r="ED44" s="345"/>
      <c r="EE44" s="345"/>
      <c r="EF44" s="345"/>
      <c r="EG44" s="345"/>
      <c r="EH44" s="345"/>
      <c r="EI44" s="345"/>
      <c r="EJ44" s="345"/>
      <c r="EK44" s="345"/>
      <c r="EL44" s="345"/>
      <c r="EM44" s="345"/>
      <c r="EN44" s="345"/>
      <c r="EO44" s="345"/>
      <c r="EP44" s="345"/>
      <c r="EQ44" s="345"/>
      <c r="ER44" s="345"/>
      <c r="ES44" s="345"/>
      <c r="ET44" s="345"/>
      <c r="EU44" s="345"/>
      <c r="EV44" s="345"/>
      <c r="EW44" s="345"/>
      <c r="EX44" s="345"/>
      <c r="EY44" s="345"/>
      <c r="EZ44" s="345"/>
      <c r="FA44" s="345"/>
      <c r="FB44" s="345"/>
      <c r="FC44" s="345"/>
      <c r="FD44" s="345"/>
      <c r="FE44" s="345"/>
      <c r="FF44" s="345"/>
      <c r="FG44" s="345"/>
      <c r="FH44" s="345"/>
      <c r="FI44" s="345"/>
      <c r="FJ44" s="345"/>
      <c r="FK44" s="345"/>
      <c r="FL44" s="345"/>
      <c r="FM44" s="345"/>
      <c r="FN44" s="345"/>
      <c r="FO44" s="345"/>
    </row>
    <row r="45" spans="1:171" ht="19.899999999999999" customHeight="1" x14ac:dyDescent="0.15">
      <c r="A45" s="347" t="s">
        <v>312</v>
      </c>
      <c r="B45" s="348" t="s">
        <v>311</v>
      </c>
      <c r="C45" s="349">
        <f>逆行列係数!C45/'逆行列係数（外生化）'!C$116</f>
        <v>-1.5604312779214564E-7</v>
      </c>
      <c r="D45" s="342">
        <f>逆行列係数!D45/'逆行列係数（外生化）'!D$116</f>
        <v>-3.7491072918925177E-8</v>
      </c>
      <c r="E45" s="342">
        <f>逆行列係数!E45/'逆行列係数（外生化）'!E$116</f>
        <v>-1.0972701329866478E-7</v>
      </c>
      <c r="F45" s="342">
        <f>逆行列係数!F45/'逆行列係数（外生化）'!F$116</f>
        <v>-2.2361412935951657E-8</v>
      </c>
      <c r="G45" s="342">
        <f>逆行列係数!G45/'逆行列係数（外生化）'!G$116</f>
        <v>-1.1714056585278455E-7</v>
      </c>
      <c r="H45" s="342">
        <f>逆行列係数!H45/'逆行列係数（外生化）'!H$116</f>
        <v>0</v>
      </c>
      <c r="I45" s="342">
        <f>逆行列係数!I45/'逆行列係数（外生化）'!I$116</f>
        <v>-1.3646233504986506E-7</v>
      </c>
      <c r="J45" s="342">
        <f>逆行列係数!J45/'逆行列係数（外生化）'!J$116</f>
        <v>-1.9712967711744608E-7</v>
      </c>
      <c r="K45" s="342">
        <f>逆行列係数!K45/'逆行列係数（外生化）'!K$116</f>
        <v>-3.675955768496249E-7</v>
      </c>
      <c r="L45" s="342">
        <f>逆行列係数!L45/'逆行列係数（外生化）'!L$116</f>
        <v>-4.2165255135194174E-8</v>
      </c>
      <c r="M45" s="342">
        <f>逆行列係数!M45/'逆行列係数（外生化）'!M$116</f>
        <v>0</v>
      </c>
      <c r="N45" s="342">
        <f>逆行列係数!N45/'逆行列係数（外生化）'!N$116</f>
        <v>-1.6528990529900236E-7</v>
      </c>
      <c r="O45" s="342">
        <f>逆行列係数!O45/'逆行列係数（外生化）'!O$116</f>
        <v>-9.4707045011083023E-8</v>
      </c>
      <c r="P45" s="342">
        <f>逆行列係数!P45/'逆行列係数（外生化）'!P$116</f>
        <v>-2.100861754891716E-7</v>
      </c>
      <c r="Q45" s="342">
        <f>逆行列係数!Q45/'逆行列係数（外生化）'!Q$116</f>
        <v>-1.8085819158140657E-6</v>
      </c>
      <c r="R45" s="342">
        <f>逆行列係数!R45/'逆行列係数（外生化）'!R$116</f>
        <v>-7.901108163079218E-8</v>
      </c>
      <c r="S45" s="342">
        <f>逆行列係数!S45/'逆行列係数（外生化）'!S$116</f>
        <v>-1.0478305892637422E-7</v>
      </c>
      <c r="T45" s="342">
        <f>逆行列係数!T45/'逆行列係数（外生化）'!T$116</f>
        <v>9.7672676421995137E-7</v>
      </c>
      <c r="U45" s="342">
        <f>逆行列係数!U45/'逆行列係数（外生化）'!U$116</f>
        <v>-4.2291598789063157E-7</v>
      </c>
      <c r="V45" s="342">
        <f>逆行列係数!V45/'逆行列係数（外生化）'!V$116</f>
        <v>-4.105402398414379E-5</v>
      </c>
      <c r="W45" s="342">
        <f>逆行列係数!W45/'逆行列係数（外生化）'!W$116</f>
        <v>-9.0716651214666639E-8</v>
      </c>
      <c r="X45" s="342">
        <f>逆行列係数!X45/'逆行列係数（外生化）'!X$116</f>
        <v>-4.8118201642746622E-7</v>
      </c>
      <c r="Y45" s="342">
        <f>逆行列係数!Y45/'逆行列係数（外生化）'!Y$116</f>
        <v>-2.2970642029902909E-7</v>
      </c>
      <c r="Z45" s="342">
        <f>逆行列係数!Z45/'逆行列係数（外生化）'!Z$116</f>
        <v>-3.969151923919787E-7</v>
      </c>
      <c r="AA45" s="342">
        <f>逆行列係数!AA45/'逆行列係数（外生化）'!AA$116</f>
        <v>-6.3794666381250983E-7</v>
      </c>
      <c r="AB45" s="342">
        <f>逆行列係数!AB45/'逆行列係数（外生化）'!AB$116</f>
        <v>-7.372923928021129E-6</v>
      </c>
      <c r="AC45" s="342">
        <f>逆行列係数!AC45/'逆行列係数（外生化）'!AC$116</f>
        <v>-1.0726941351266628E-8</v>
      </c>
      <c r="AD45" s="342">
        <f>逆行列係数!AD45/'逆行列係数（外生化）'!AD$116</f>
        <v>-6.7588448953316808E-8</v>
      </c>
      <c r="AE45" s="342">
        <f>逆行列係数!AE45/'逆行列係数（外生化）'!AE$116</f>
        <v>-1.1524155196966569E-6</v>
      </c>
      <c r="AF45" s="342">
        <f>逆行列係数!AF45/'逆行列係数（外生化）'!AF$116</f>
        <v>-3.6239973844859057E-7</v>
      </c>
      <c r="AG45" s="342">
        <f>逆行列係数!AG45/'逆行列係数（外生化）'!AG$116</f>
        <v>-2.4294546257837823E-7</v>
      </c>
      <c r="AH45" s="342">
        <f>逆行列係数!AH45/'逆行列係数（外生化）'!AH$116</f>
        <v>-9.509295776142812E-6</v>
      </c>
      <c r="AI45" s="342">
        <f>逆行列係数!AI45/'逆行列係数（外生化）'!AI$116</f>
        <v>-1.5862282767155206E-7</v>
      </c>
      <c r="AJ45" s="342">
        <f>逆行列係数!AJ45/'逆行列係数（外生化）'!AJ$116</f>
        <v>-3.3110480715998698E-5</v>
      </c>
      <c r="AK45" s="342">
        <f>逆行列係数!AK45/'逆行列係数（外生化）'!AK$116</f>
        <v>-3.5302758390352236E-5</v>
      </c>
      <c r="AL45" s="342">
        <f>逆行列係数!AL45/'逆行列係数（外生化）'!AL$116</f>
        <v>-6.5942763322977548E-6</v>
      </c>
      <c r="AM45" s="342">
        <f>逆行列係数!AM45/'逆行列係数（外生化）'!AM$116</f>
        <v>-1.4520956171012525E-5</v>
      </c>
      <c r="AN45" s="342">
        <f>逆行列係数!AN45/'逆行列係数（外生化）'!AN$116</f>
        <v>-5.518939128899717E-6</v>
      </c>
      <c r="AO45" s="342">
        <f>逆行列係数!AO45/'逆行列係数（外生化）'!AO$116</f>
        <v>-2.651526255697845E-6</v>
      </c>
      <c r="AP45" s="342">
        <f>逆行列係数!AP45/'逆行列係数（外生化）'!AP$116</f>
        <v>1</v>
      </c>
      <c r="AQ45" s="342">
        <f>逆行列係数!AQ45/'逆行列係数（外生化）'!AQ$116</f>
        <v>-6.3626043313992045E-4</v>
      </c>
      <c r="AR45" s="342">
        <f>逆行列係数!AR45/'逆行列係数（外生化）'!AR$116</f>
        <v>-4.6070171966758715E-6</v>
      </c>
      <c r="AS45" s="342">
        <f>逆行列係数!AS45/'逆行列係数（外生化）'!AS$116</f>
        <v>-1.5898883245591316E-5</v>
      </c>
      <c r="AT45" s="342">
        <f>逆行列係数!AT45/'逆行列係数（外生化）'!AT$116</f>
        <v>-3.316822938360383E-6</v>
      </c>
      <c r="AU45" s="342">
        <f>逆行列係数!AU45/'逆行列係数（外生化）'!AU$116</f>
        <v>-4.344765241201299E-6</v>
      </c>
      <c r="AV45" s="342">
        <f>逆行列係数!AV45/'逆行列係数（外生化）'!AV$116</f>
        <v>-2.2353049400468306E-5</v>
      </c>
      <c r="AW45" s="342">
        <f>逆行列係数!AW45/'逆行列係数（外生化）'!AW$116</f>
        <v>-1.3169143125611564E-5</v>
      </c>
      <c r="AX45" s="342">
        <f>逆行列係数!AX45/'逆行列係数（外生化）'!AX$116</f>
        <v>-3.0268779530259962E-5</v>
      </c>
      <c r="AY45" s="342">
        <f>逆行列係数!AY45/'逆行列係数（外生化）'!AY$116</f>
        <v>-2.2469959460750546E-5</v>
      </c>
      <c r="AZ45" s="342">
        <f>逆行列係数!AZ45/'逆行列係数（外生化）'!AZ$116</f>
        <v>-4.8918668002255127E-6</v>
      </c>
      <c r="BA45" s="342">
        <f>逆行列係数!BA45/'逆行列係数（外生化）'!BA$116</f>
        <v>-4.0955433410980538E-6</v>
      </c>
      <c r="BB45" s="342">
        <f>逆行列係数!BB45/'逆行列係数（外生化）'!BB$116</f>
        <v>-8.205357414753676E-5</v>
      </c>
      <c r="BC45" s="342">
        <f>逆行列係数!BC45/'逆行列係数（外生化）'!BC$116</f>
        <v>-6.5357087013557607E-6</v>
      </c>
      <c r="BD45" s="342">
        <f>逆行列係数!BD45/'逆行列係数（外生化）'!BD$116</f>
        <v>-2.0074377230690706E-6</v>
      </c>
      <c r="BE45" s="342">
        <f>逆行列係数!BE45/'逆行列係数（外生化）'!BE$116</f>
        <v>-3.0323479662746029E-6</v>
      </c>
      <c r="BF45" s="342">
        <f>逆行列係数!BF45/'逆行列係数（外生化）'!BF$116</f>
        <v>-2.4561383172739246E-6</v>
      </c>
      <c r="BG45" s="342">
        <f>逆行列係数!BG45/'逆行列係数（外生化）'!BG$116</f>
        <v>-1.4083857408420442E-5</v>
      </c>
      <c r="BH45" s="342">
        <f>逆行列係数!BH45/'逆行列係数（外生化）'!BH$116</f>
        <v>-6.6841848469086129E-6</v>
      </c>
      <c r="BI45" s="342">
        <f>逆行列係数!BI45/'逆行列係数（外生化）'!BI$116</f>
        <v>-3.8792787449884411E-6</v>
      </c>
      <c r="BJ45" s="342">
        <f>逆行列係数!BJ45/'逆行列係数（外生化）'!BJ$116</f>
        <v>-1.9302179617224542E-5</v>
      </c>
      <c r="BK45" s="342">
        <f>逆行列係数!BK45/'逆行列係数（外生化）'!BK$116</f>
        <v>-4.5199026691197985E-8</v>
      </c>
      <c r="BL45" s="342">
        <f>逆行列係数!BL45/'逆行列係数（外生化）'!BL$116</f>
        <v>-9.9350133733392726E-7</v>
      </c>
      <c r="BM45" s="342">
        <f>逆行列係数!BM45/'逆行列係数（外生化）'!BM$116</f>
        <v>-1.1675101837625726E-6</v>
      </c>
      <c r="BN45" s="342">
        <f>逆行列係数!BN45/'逆行列係数（外生化）'!BN$116</f>
        <v>-5.4665343504673076E-7</v>
      </c>
      <c r="BO45" s="342">
        <f>逆行列係数!BO45/'逆行列係数（外生化）'!BO$116</f>
        <v>-2.1808707792590038E-6</v>
      </c>
      <c r="BP45" s="342">
        <f>逆行列係数!BP45/'逆行列係数（外生化）'!BP$116</f>
        <v>-1.0240940421068253E-7</v>
      </c>
      <c r="BQ45" s="342">
        <f>逆行列係数!BQ45/'逆行列係数（外生化）'!BQ$116</f>
        <v>-9.8084944210133538E-8</v>
      </c>
      <c r="BR45" s="342">
        <f>逆行列係数!BR45/'逆行列係数（外生化）'!BR$116</f>
        <v>-2.2015609851314041E-7</v>
      </c>
      <c r="BS45" s="342">
        <f>逆行列係数!BS45/'逆行列係数（外生化）'!BS$116</f>
        <v>-1.4533230059476279E-7</v>
      </c>
      <c r="BT45" s="342">
        <f>逆行列係数!BT45/'逆行列係数（外生化）'!BT$116</f>
        <v>-3.8999579012128473E-8</v>
      </c>
      <c r="BU45" s="342">
        <f>逆行列係数!BU45/'逆行列係数（外生化）'!BU$116</f>
        <v>-3.1619092123364178E-8</v>
      </c>
      <c r="BV45" s="342">
        <f>逆行列係数!BV45/'逆行列係数（外生化）'!BV$116</f>
        <v>-2.9948843886035882E-8</v>
      </c>
      <c r="BW45" s="342">
        <f>逆行列係数!BW45/'逆行列係数（外生化）'!BW$116</f>
        <v>-4.1056275051477566E-8</v>
      </c>
      <c r="BX45" s="342">
        <f>逆行列係数!BX45/'逆行列係数（外生化）'!BX$116</f>
        <v>-2.2148970741207178E-8</v>
      </c>
      <c r="BY45" s="342">
        <f>逆行列係数!BY45/'逆行列係数（外生化）'!BY$116</f>
        <v>-1.7123098147673629E-7</v>
      </c>
      <c r="BZ45" s="342">
        <f>逆行列係数!BZ45/'逆行列係数（外生化）'!BZ$116</f>
        <v>-4.9597604133641713E-8</v>
      </c>
      <c r="CA45" s="342">
        <f>逆行列係数!CA45/'逆行列係数（外生化）'!CA$116</f>
        <v>-2.4280915015016431E-7</v>
      </c>
      <c r="CB45" s="342">
        <f>逆行列係数!CB45/'逆行列係数（外生化）'!CB$116</f>
        <v>-5.1166016602643879E-8</v>
      </c>
      <c r="CC45" s="342">
        <f>逆行列係数!CC45/'逆行列係数（外生化）'!CC$116</f>
        <v>0</v>
      </c>
      <c r="CD45" s="342">
        <f>逆行列係数!CD45/'逆行列係数（外生化）'!CD$116</f>
        <v>-4.1479013949808793E-8</v>
      </c>
      <c r="CE45" s="342">
        <f>逆行列係数!CE45/'逆行列係数（外生化）'!CE$116</f>
        <v>-6.3191462651705225E-8</v>
      </c>
      <c r="CF45" s="342">
        <f>逆行列係数!CF45/'逆行列係数（外生化）'!CF$116</f>
        <v>-1.1226067885008195E-7</v>
      </c>
      <c r="CG45" s="342">
        <f>逆行列係数!CG45/'逆行列係数（外生化）'!CG$116</f>
        <v>-1.4883820246374741E-8</v>
      </c>
      <c r="CH45" s="342">
        <f>逆行列係数!CH45/'逆行列係数（外生化）'!CH$116</f>
        <v>-4.0558434839173842E-8</v>
      </c>
      <c r="CI45" s="342">
        <f>逆行列係数!CI45/'逆行列係数（外生化）'!CI$116</f>
        <v>-7.3564462910517462E-8</v>
      </c>
      <c r="CJ45" s="342">
        <f>逆行列係数!CJ45/'逆行列係数（外生化）'!CJ$116</f>
        <v>-5.5545671039088656E-8</v>
      </c>
      <c r="CK45" s="342">
        <f>逆行列係数!CK45/'逆行列係数（外生化）'!CK$116</f>
        <v>-4.8102024160254065E-8</v>
      </c>
      <c r="CL45" s="342">
        <f>逆行列係数!CL45/'逆行列係数（外生化）'!CL$116</f>
        <v>-2.0676630396913404E-7</v>
      </c>
      <c r="CM45" s="342">
        <f>逆行列係数!CM45/'逆行列係数（外生化）'!CM$116</f>
        <v>-1.1203142254304564E-7</v>
      </c>
      <c r="CN45" s="342">
        <f>逆行列係数!CN45/'逆行列係数（外生化）'!CN$116</f>
        <v>-5.2711500541479598E-8</v>
      </c>
      <c r="CO45" s="342">
        <f>逆行列係数!CO45/'逆行列係数（外生化）'!CO$116</f>
        <v>-3.2855891291508172E-7</v>
      </c>
      <c r="CP45" s="342">
        <f>逆行列係数!CP45/'逆行列係数（外生化）'!CP$116</f>
        <v>-3.2850685183330761E-7</v>
      </c>
      <c r="CQ45" s="342">
        <f>逆行列係数!CQ45/'逆行列係数（外生化）'!CQ$116</f>
        <v>-2.7920203811747875E-7</v>
      </c>
      <c r="CR45" s="342">
        <f>逆行列係数!CR45/'逆行列係数（外生化）'!CR$116</f>
        <v>-9.9852296026172605E-8</v>
      </c>
      <c r="CS45" s="342">
        <f>逆行列係数!CS45/'逆行列係数（外生化）'!CS$116</f>
        <v>-8.8733980605854966E-8</v>
      </c>
      <c r="CT45" s="342">
        <f>逆行列係数!CT45/'逆行列係数（外生化）'!CT$116</f>
        <v>-7.6655011340584081E-8</v>
      </c>
      <c r="CU45" s="342">
        <f>逆行列係数!CU45/'逆行列係数（外生化）'!CU$116</f>
        <v>-1.4570120988955432E-7</v>
      </c>
      <c r="CV45" s="342">
        <f>逆行列係数!CV45/'逆行列係数（外生化）'!CV$116</f>
        <v>-3.5419580769589262E-8</v>
      </c>
      <c r="CW45" s="342">
        <f>逆行列係数!CW45/'逆行列係数（外生化）'!CW$116</f>
        <v>-1.034945873951043E-6</v>
      </c>
      <c r="CX45" s="342">
        <f>逆行列係数!CX45/'逆行列係数（外生化）'!CX$116</f>
        <v>-4.2959106610238231E-8</v>
      </c>
      <c r="CY45" s="342">
        <f>逆行列係数!CY45/'逆行列係数（外生化）'!CY$116</f>
        <v>-1.6180325234352482E-7</v>
      </c>
      <c r="CZ45" s="342">
        <f>逆行列係数!CZ45/'逆行列係数（外生化）'!CZ$116</f>
        <v>-8.7130533140391093E-8</v>
      </c>
      <c r="DA45" s="342">
        <f>逆行列係数!DA45/'逆行列係数（外生化）'!DA$116</f>
        <v>-2.1617923260620619E-7</v>
      </c>
      <c r="DB45" s="342">
        <f>逆行列係数!DB45/'逆行列係数（外生化）'!DB$116</f>
        <v>-8.1790042325255252E-8</v>
      </c>
      <c r="DC45" s="342">
        <f>逆行列係数!DC45/'逆行列係数（外生化）'!DC$116</f>
        <v>-8.7454355059026948E-8</v>
      </c>
      <c r="DD45" s="342">
        <f>逆行列係数!DD45/'逆行列係数（外生化）'!DD$116</f>
        <v>-1.1747425830318916E-7</v>
      </c>
      <c r="DE45" s="342">
        <f>逆行列係数!DE45/'逆行列係数（外生化）'!DE$116</f>
        <v>-5.5977258362573965E-7</v>
      </c>
      <c r="DF45" s="343">
        <f>逆行列係数!DF45/'逆行列係数（外生化）'!DF$116</f>
        <v>-1.6432779786777284E-6</v>
      </c>
      <c r="DG45" s="344"/>
      <c r="DH45" s="345"/>
      <c r="DI45" s="346"/>
      <c r="DJ45" s="346"/>
      <c r="DK45" s="346"/>
      <c r="DL45" s="346"/>
      <c r="DM45" s="346"/>
      <c r="DN45" s="346"/>
      <c r="DO45" s="346"/>
      <c r="DR45" s="345"/>
      <c r="DS45" s="345"/>
      <c r="DT45" s="345"/>
      <c r="DU45" s="345"/>
      <c r="DV45" s="345"/>
      <c r="DW45" s="345"/>
      <c r="DX45" s="345"/>
      <c r="DY45" s="345"/>
      <c r="DZ45" s="345"/>
      <c r="EA45" s="345"/>
      <c r="EB45" s="345"/>
      <c r="EC45" s="345"/>
      <c r="ED45" s="345"/>
      <c r="EE45" s="345"/>
      <c r="EF45" s="345"/>
      <c r="EG45" s="345"/>
      <c r="EH45" s="345"/>
      <c r="EI45" s="345"/>
      <c r="EJ45" s="345"/>
      <c r="EK45" s="345"/>
      <c r="EL45" s="345"/>
      <c r="EM45" s="345"/>
      <c r="EN45" s="345"/>
      <c r="EO45" s="345"/>
      <c r="EP45" s="345"/>
      <c r="EQ45" s="345"/>
      <c r="ER45" s="345"/>
      <c r="ES45" s="345"/>
      <c r="ET45" s="345"/>
      <c r="EU45" s="345"/>
      <c r="EV45" s="345"/>
      <c r="EW45" s="345"/>
      <c r="EX45" s="345"/>
      <c r="EY45" s="345"/>
      <c r="EZ45" s="345"/>
      <c r="FA45" s="345"/>
      <c r="FB45" s="345"/>
      <c r="FC45" s="345"/>
      <c r="FD45" s="345"/>
      <c r="FE45" s="345"/>
      <c r="FF45" s="345"/>
      <c r="FG45" s="345"/>
      <c r="FH45" s="345"/>
      <c r="FI45" s="345"/>
      <c r="FJ45" s="345"/>
      <c r="FK45" s="345"/>
      <c r="FL45" s="345"/>
      <c r="FM45" s="345"/>
      <c r="FN45" s="345"/>
      <c r="FO45" s="345"/>
    </row>
    <row r="46" spans="1:171" ht="19.899999999999999" customHeight="1" x14ac:dyDescent="0.15">
      <c r="A46" s="347" t="s">
        <v>317</v>
      </c>
      <c r="B46" s="348" t="s">
        <v>318</v>
      </c>
      <c r="C46" s="349">
        <f>逆行列係数!C46/'逆行列係数（外生化）'!C$116</f>
        <v>3.8082317508592943E-5</v>
      </c>
      <c r="D46" s="342">
        <f>逆行列係数!D46/'逆行列係数（外生化）'!D$116</f>
        <v>1.940165936854829E-5</v>
      </c>
      <c r="E46" s="342">
        <f>逆行列係数!E46/'逆行列係数（外生化）'!E$116</f>
        <v>6.1219854413470487E-5</v>
      </c>
      <c r="F46" s="342">
        <f>逆行列係数!F46/'逆行列係数（外生化）'!F$116</f>
        <v>1.2331989809076222E-5</v>
      </c>
      <c r="G46" s="342">
        <f>逆行列係数!G46/'逆行列係数（外生化）'!G$116</f>
        <v>4.2716877160312235E-5</v>
      </c>
      <c r="H46" s="342">
        <f>逆行列係数!H46/'逆行列係数（外生化）'!H$116</f>
        <v>0</v>
      </c>
      <c r="I46" s="342">
        <f>逆行列係数!I46/'逆行列係数（外生化）'!I$116</f>
        <v>6.5456253260117513E-5</v>
      </c>
      <c r="J46" s="342">
        <f>逆行列係数!J46/'逆行列係数（外生化）'!J$116</f>
        <v>2.1012049873505055E-4</v>
      </c>
      <c r="K46" s="342">
        <f>逆行列係数!K46/'逆行列係数（外生化）'!K$116</f>
        <v>2.6073435804005419E-4</v>
      </c>
      <c r="L46" s="342">
        <f>逆行列係数!L46/'逆行列係数（外生化）'!L$116</f>
        <v>1.7904763373099206E-5</v>
      </c>
      <c r="M46" s="342">
        <f>逆行列係数!M46/'逆行列係数（外生化）'!M$116</f>
        <v>0</v>
      </c>
      <c r="N46" s="342">
        <f>逆行列係数!N46/'逆行列係数（外生化）'!N$116</f>
        <v>3.5659339288224847E-5</v>
      </c>
      <c r="O46" s="342">
        <f>逆行列係数!O46/'逆行列係数（外生化）'!O$116</f>
        <v>1.8124298719394277E-5</v>
      </c>
      <c r="P46" s="342">
        <f>逆行列係数!P46/'逆行列係数（外生化）'!P$116</f>
        <v>1.050236671359431E-4</v>
      </c>
      <c r="Q46" s="342">
        <f>逆行列係数!Q46/'逆行列係数（外生化）'!Q$116</f>
        <v>2.1949147045536152E-3</v>
      </c>
      <c r="R46" s="342">
        <f>逆行列係数!R46/'逆行列係数（外生化）'!R$116</f>
        <v>2.398280409634905E-5</v>
      </c>
      <c r="S46" s="342">
        <f>逆行列係数!S46/'逆行列係数（外生化）'!S$116</f>
        <v>3.6763231008815721E-5</v>
      </c>
      <c r="T46" s="342">
        <f>逆行列係数!T46/'逆行列係数（外生化）'!T$116</f>
        <v>2.9690220884954371E-4</v>
      </c>
      <c r="U46" s="342">
        <f>逆行列係数!U46/'逆行列係数（外生化）'!U$116</f>
        <v>2.4990435590823305E-5</v>
      </c>
      <c r="V46" s="342">
        <f>逆行列係数!V46/'逆行列係数（外生化）'!V$116</f>
        <v>7.77146280481879E-5</v>
      </c>
      <c r="W46" s="342">
        <f>逆行列係数!W46/'逆行列係数（外生化）'!W$116</f>
        <v>1.3449832567010017E-5</v>
      </c>
      <c r="X46" s="342">
        <f>逆行列係数!X46/'逆行列係数（外生化）'!X$116</f>
        <v>3.8001334550747725E-5</v>
      </c>
      <c r="Y46" s="342">
        <f>逆行列係数!Y46/'逆行列係数（外生化）'!Y$116</f>
        <v>2.6249174167632992E-5</v>
      </c>
      <c r="Z46" s="342">
        <f>逆行列係数!Z46/'逆行列係数（外生化）'!Z$116</f>
        <v>3.2213209081258842E-5</v>
      </c>
      <c r="AA46" s="342">
        <f>逆行列係数!AA46/'逆行列係数（外生化）'!AA$116</f>
        <v>3.3656038512316282E-4</v>
      </c>
      <c r="AB46" s="342">
        <f>逆行列係数!AB46/'逆行列係数（外生化）'!AB$116</f>
        <v>3.0770588788269415E-4</v>
      </c>
      <c r="AC46" s="342">
        <f>逆行列係数!AC46/'逆行列係数（外生化）'!AC$116</f>
        <v>6.4843121266047909E-6</v>
      </c>
      <c r="AD46" s="342">
        <f>逆行列係数!AD46/'逆行列係数（外生化）'!AD$116</f>
        <v>1.7230053057640339E-5</v>
      </c>
      <c r="AE46" s="342">
        <f>逆行列係数!AE46/'逆行列係数（外生化）'!AE$116</f>
        <v>3.0953596980431064E-4</v>
      </c>
      <c r="AF46" s="342">
        <f>逆行列係数!AF46/'逆行列係数（外生化）'!AF$116</f>
        <v>1.7552267950046707E-4</v>
      </c>
      <c r="AG46" s="342">
        <f>逆行列係数!AG46/'逆行列係数（外生化）'!AG$116</f>
        <v>2.5288418297763043E-4</v>
      </c>
      <c r="AH46" s="342">
        <f>逆行列係数!AH46/'逆行列係数（外生化）'!AH$116</f>
        <v>2.3466943011544612E-4</v>
      </c>
      <c r="AI46" s="342">
        <f>逆行列係数!AI46/'逆行列係数（外生化）'!AI$116</f>
        <v>5.796928562083246E-5</v>
      </c>
      <c r="AJ46" s="342">
        <f>逆行列係数!AJ46/'逆行列係数（外生化）'!AJ$116</f>
        <v>2.3339126073565497E-4</v>
      </c>
      <c r="AK46" s="342">
        <f>逆行列係数!AK46/'逆行列係数（外生化）'!AK$116</f>
        <v>3.758903436612205E-4</v>
      </c>
      <c r="AL46" s="342">
        <f>逆行列係数!AL46/'逆行列係数（外生化）'!AL$116</f>
        <v>1.398346129031909E-5</v>
      </c>
      <c r="AM46" s="342">
        <f>逆行列係数!AM46/'逆行列係数（外生化）'!AM$116</f>
        <v>1.1657948048498785E-4</v>
      </c>
      <c r="AN46" s="342">
        <f>逆行列係数!AN46/'逆行列係数（外生化）'!AN$116</f>
        <v>7.9931176591223202E-5</v>
      </c>
      <c r="AO46" s="342">
        <f>逆行列係数!AO46/'逆行列係数（外生化）'!AO$116</f>
        <v>3.5508410099888523E-5</v>
      </c>
      <c r="AP46" s="342">
        <f>逆行列係数!AP46/'逆行列係数（外生化）'!AP$116</f>
        <v>6.53001128324346E-5</v>
      </c>
      <c r="AQ46" s="342">
        <f>逆行列係数!AQ46/'逆行列係数（外生化）'!AQ$116</f>
        <v>1</v>
      </c>
      <c r="AR46" s="342">
        <f>逆行列係数!AR46/'逆行列係数（外生化）'!AR$116</f>
        <v>6.3291596723491035E-3</v>
      </c>
      <c r="AS46" s="342">
        <f>逆行列係数!AS46/'逆行列係数（外生化）'!AS$116</f>
        <v>6.2640489075258977E-3</v>
      </c>
      <c r="AT46" s="342">
        <f>逆行列係数!AT46/'逆行列係数（外生化）'!AT$116</f>
        <v>4.807896975120551E-3</v>
      </c>
      <c r="AU46" s="342">
        <f>逆行列係数!AU46/'逆行列係数（外生化）'!AU$116</f>
        <v>2.7768548204311094E-3</v>
      </c>
      <c r="AV46" s="342">
        <f>逆行列係数!AV46/'逆行列係数（外生化）'!AV$116</f>
        <v>4.7845957945718319E-3</v>
      </c>
      <c r="AW46" s="342">
        <f>逆行列係数!AW46/'逆行列係数（外生化）'!AW$116</f>
        <v>2.2201441092243078E-3</v>
      </c>
      <c r="AX46" s="342">
        <f>逆行列係数!AX46/'逆行列係数（外生化）'!AX$116</f>
        <v>6.4182708834180664E-3</v>
      </c>
      <c r="AY46" s="342">
        <f>逆行列係数!AY46/'逆行列係数（外生化）'!AY$116</f>
        <v>9.8307022363069065E-3</v>
      </c>
      <c r="AZ46" s="342">
        <f>逆行列係数!AZ46/'逆行列係数（外生化）'!AZ$116</f>
        <v>4.9361609121835641E-3</v>
      </c>
      <c r="BA46" s="342">
        <f>逆行列係数!BA46/'逆行列係数（外生化）'!BA$116</f>
        <v>3.3042006325409564E-3</v>
      </c>
      <c r="BB46" s="342">
        <f>逆行列係数!BB46/'逆行列係数（外生化）'!BB$116</f>
        <v>5.9123001817895666E-3</v>
      </c>
      <c r="BC46" s="342">
        <f>逆行列係数!BC46/'逆行列係数（外生化）'!BC$116</f>
        <v>7.5402657817236042E-3</v>
      </c>
      <c r="BD46" s="342">
        <f>逆行列係数!BD46/'逆行列係数（外生化）'!BD$116</f>
        <v>2.6776046097982402E-3</v>
      </c>
      <c r="BE46" s="342">
        <f>逆行列係数!BE46/'逆行列係数（外生化）'!BE$116</f>
        <v>1.6765459016368743E-3</v>
      </c>
      <c r="BF46" s="342">
        <f>逆行列係数!BF46/'逆行列係数（外生化）'!BF$116</f>
        <v>2.0555411533923602E-3</v>
      </c>
      <c r="BG46" s="342">
        <f>逆行列係数!BG46/'逆行列係数（外生化）'!BG$116</f>
        <v>5.0591542880768061E-3</v>
      </c>
      <c r="BH46" s="342">
        <f>逆行列係数!BH46/'逆行列係数（外生化）'!BH$116</f>
        <v>3.4099943998184912E-3</v>
      </c>
      <c r="BI46" s="342">
        <f>逆行列係数!BI46/'逆行列係数（外生化）'!BI$116</f>
        <v>2.7583815001570697E-3</v>
      </c>
      <c r="BJ46" s="342">
        <f>逆行列係数!BJ46/'逆行列係数（外生化）'!BJ$116</f>
        <v>1.646846713778059E-3</v>
      </c>
      <c r="BK46" s="342">
        <f>逆行列係数!BK46/'逆行列係数（外生化）'!BK$116</f>
        <v>2.177768019429885E-5</v>
      </c>
      <c r="BL46" s="342">
        <f>逆行列係数!BL46/'逆行列係数（外生化）'!BL$116</f>
        <v>9.5511664319498999E-4</v>
      </c>
      <c r="BM46" s="342">
        <f>逆行列係数!BM46/'逆行列係数（外生化）'!BM$116</f>
        <v>1.3141086680997817E-3</v>
      </c>
      <c r="BN46" s="342">
        <f>逆行列係数!BN46/'逆行列係数（外生化）'!BN$116</f>
        <v>5.5579419823983608E-4</v>
      </c>
      <c r="BO46" s="342">
        <f>逆行列係数!BO46/'逆行列係数（外生化）'!BO$116</f>
        <v>2.9886034369571487E-3</v>
      </c>
      <c r="BP46" s="342">
        <f>逆行列係数!BP46/'逆行列係数（外生化）'!BP$116</f>
        <v>1.0869698643648038E-4</v>
      </c>
      <c r="BQ46" s="342">
        <f>逆行列係数!BQ46/'逆行列係数（外生化）'!BQ$116</f>
        <v>8.2885297483612888E-5</v>
      </c>
      <c r="BR46" s="342">
        <f>逆行列係数!BR46/'逆行列係数（外生化）'!BR$116</f>
        <v>1.2918295856517129E-4</v>
      </c>
      <c r="BS46" s="342">
        <f>逆行列係数!BS46/'逆行列係数（外生化）'!BS$116</f>
        <v>4.3661370405711976E-5</v>
      </c>
      <c r="BT46" s="342">
        <f>逆行列係数!BT46/'逆行列係数（外生化）'!BT$116</f>
        <v>2.2275344415216046E-5</v>
      </c>
      <c r="BU46" s="342">
        <f>逆行列係数!BU46/'逆行列係数（外生化）'!BU$116</f>
        <v>1.6150686296606824E-5</v>
      </c>
      <c r="BV46" s="342">
        <f>逆行列係数!BV46/'逆行列係数（外生化）'!BV$116</f>
        <v>1.5979929971619983E-5</v>
      </c>
      <c r="BW46" s="342">
        <f>逆行列係数!BW46/'逆行列係数（外生化）'!BW$116</f>
        <v>3.0767172027983044E-5</v>
      </c>
      <c r="BX46" s="342">
        <f>逆行列係数!BX46/'逆行列係数（外生化）'!BX$116</f>
        <v>2.2547690793997813E-5</v>
      </c>
      <c r="BY46" s="342">
        <f>逆行列係数!BY46/'逆行列係数（外生化）'!BY$116</f>
        <v>1.2312144041948315E-4</v>
      </c>
      <c r="BZ46" s="342">
        <f>逆行列係数!BZ46/'逆行列係数（外生化）'!BZ$116</f>
        <v>2.6463236087444225E-5</v>
      </c>
      <c r="CA46" s="342">
        <f>逆行列係数!CA46/'逆行列係数（外生化）'!CA$116</f>
        <v>1.5175342951159133E-4</v>
      </c>
      <c r="CB46" s="342">
        <f>逆行列係数!CB46/'逆行列係数（外生化）'!CB$116</f>
        <v>3.2093314924227422E-5</v>
      </c>
      <c r="CC46" s="342">
        <f>逆行列係数!CC46/'逆行列係数（外生化）'!CC$116</f>
        <v>0</v>
      </c>
      <c r="CD46" s="342">
        <f>逆行列係数!CD46/'逆行列係数（外生化）'!CD$116</f>
        <v>2.0516789905072522E-5</v>
      </c>
      <c r="CE46" s="342">
        <f>逆行列係数!CE46/'逆行列係数（外生化）'!CE$116</f>
        <v>3.8849895538347743E-5</v>
      </c>
      <c r="CF46" s="342">
        <f>逆行列係数!CF46/'逆行列係数（外生化）'!CF$116</f>
        <v>5.724289492074493E-5</v>
      </c>
      <c r="CG46" s="342">
        <f>逆行列係数!CG46/'逆行列係数（外生化）'!CG$116</f>
        <v>9.5566950845458287E-6</v>
      </c>
      <c r="CH46" s="342">
        <f>逆行列係数!CH46/'逆行列係数（外生化）'!CH$116</f>
        <v>2.3011999409122917E-5</v>
      </c>
      <c r="CI46" s="342">
        <f>逆行列係数!CI46/'逆行列係数（外生化）'!CI$116</f>
        <v>4.3137906982267059E-5</v>
      </c>
      <c r="CJ46" s="342">
        <f>逆行列係数!CJ46/'逆行列係数（外生化）'!CJ$116</f>
        <v>1.9845137303661947E-5</v>
      </c>
      <c r="CK46" s="342">
        <f>逆行列係数!CK46/'逆行列係数（外生化）'!CK$116</f>
        <v>2.6161868943337626E-5</v>
      </c>
      <c r="CL46" s="342">
        <f>逆行列係数!CL46/'逆行列係数（外生化）'!CL$116</f>
        <v>5.8832445870363751E-5</v>
      </c>
      <c r="CM46" s="342">
        <f>逆行列係数!CM46/'逆行列係数（外生化）'!CM$116</f>
        <v>7.4944549136047757E-5</v>
      </c>
      <c r="CN46" s="342">
        <f>逆行列係数!CN46/'逆行列係数（外生化）'!CN$116</f>
        <v>2.9307550858980862E-5</v>
      </c>
      <c r="CO46" s="342">
        <f>逆行列係数!CO46/'逆行列係数（外生化）'!CO$116</f>
        <v>5.8795460024449342E-5</v>
      </c>
      <c r="CP46" s="342">
        <f>逆行列係数!CP46/'逆行列係数（外生化）'!CP$116</f>
        <v>3.7837273747155732E-4</v>
      </c>
      <c r="CQ46" s="342">
        <f>逆行列係数!CQ46/'逆行列係数（外生化）'!CQ$116</f>
        <v>3.6895480620051805E-5</v>
      </c>
      <c r="CR46" s="342">
        <f>逆行列係数!CR46/'逆行列係数（外生化）'!CR$116</f>
        <v>5.9715797942300139E-5</v>
      </c>
      <c r="CS46" s="342">
        <f>逆行列係数!CS46/'逆行列係数（外生化）'!CS$116</f>
        <v>7.7563165681563401E-5</v>
      </c>
      <c r="CT46" s="342">
        <f>逆行列係数!CT46/'逆行列係数（外生化）'!CT$116</f>
        <v>5.3492537816088487E-5</v>
      </c>
      <c r="CU46" s="342">
        <f>逆行列係数!CU46/'逆行列係数（外生化）'!CU$116</f>
        <v>7.2227750306742407E-5</v>
      </c>
      <c r="CV46" s="342">
        <f>逆行列係数!CV46/'逆行列係数（外生化）'!CV$116</f>
        <v>1.2984877748361803E-5</v>
      </c>
      <c r="CW46" s="342">
        <f>逆行列係数!CW46/'逆行列係数（外生化）'!CW$116</f>
        <v>6.1453437894655287E-4</v>
      </c>
      <c r="CX46" s="342">
        <f>逆行列係数!CX46/'逆行列係数（外生化）'!CX$116</f>
        <v>2.2035302036155026E-5</v>
      </c>
      <c r="CY46" s="342">
        <f>逆行列係数!CY46/'逆行列係数（外生化）'!CY$116</f>
        <v>1.4439387818722727E-4</v>
      </c>
      <c r="CZ46" s="342">
        <f>逆行列係数!CZ46/'逆行列係数（外生化）'!CZ$116</f>
        <v>7.6339497173150809E-5</v>
      </c>
      <c r="DA46" s="342">
        <f>逆行列係数!DA46/'逆行列係数（外生化）'!DA$116</f>
        <v>1.4053039672649577E-4</v>
      </c>
      <c r="DB46" s="342">
        <f>逆行列係数!DB46/'逆行列係数（外生化）'!DB$116</f>
        <v>3.1238205225972712E-5</v>
      </c>
      <c r="DC46" s="342">
        <f>逆行列係数!DC46/'逆行列係数（外生化）'!DC$116</f>
        <v>1.8269716190649545E-5</v>
      </c>
      <c r="DD46" s="342">
        <f>逆行列係数!DD46/'逆行列係数（外生化）'!DD$116</f>
        <v>8.2344390255922992E-5</v>
      </c>
      <c r="DE46" s="342">
        <f>逆行列係数!DE46/'逆行列係数（外生化）'!DE$116</f>
        <v>2.1227835923937354E-4</v>
      </c>
      <c r="DF46" s="343">
        <f>逆行列係数!DF46/'逆行列係数（外生化）'!DF$116</f>
        <v>2.082688009457517E-4</v>
      </c>
      <c r="DG46" s="344"/>
      <c r="DH46" s="345"/>
      <c r="DI46" s="346"/>
      <c r="DJ46" s="346"/>
      <c r="DK46" s="346"/>
      <c r="DL46" s="346"/>
      <c r="DM46" s="346"/>
      <c r="DN46" s="346"/>
      <c r="DO46" s="346"/>
      <c r="DR46" s="345"/>
      <c r="DS46" s="345"/>
      <c r="DT46" s="345"/>
      <c r="DU46" s="345"/>
      <c r="DV46" s="345"/>
      <c r="DW46" s="345"/>
      <c r="DX46" s="345"/>
      <c r="DY46" s="345"/>
      <c r="DZ46" s="345"/>
      <c r="EA46" s="345"/>
      <c r="EB46" s="345"/>
      <c r="EC46" s="345"/>
      <c r="ED46" s="345"/>
      <c r="EE46" s="345"/>
      <c r="EF46" s="345"/>
      <c r="EG46" s="345"/>
      <c r="EH46" s="345"/>
      <c r="EI46" s="345"/>
      <c r="EJ46" s="345"/>
      <c r="EK46" s="345"/>
      <c r="EL46" s="345"/>
      <c r="EM46" s="345"/>
      <c r="EN46" s="345"/>
      <c r="EO46" s="345"/>
      <c r="EP46" s="345"/>
      <c r="EQ46" s="345"/>
      <c r="ER46" s="345"/>
      <c r="ES46" s="345"/>
      <c r="ET46" s="345"/>
      <c r="EU46" s="345"/>
      <c r="EV46" s="345"/>
      <c r="EW46" s="345"/>
      <c r="EX46" s="345"/>
      <c r="EY46" s="345"/>
      <c r="EZ46" s="345"/>
      <c r="FA46" s="345"/>
      <c r="FB46" s="345"/>
      <c r="FC46" s="345"/>
      <c r="FD46" s="345"/>
      <c r="FE46" s="345"/>
      <c r="FF46" s="345"/>
      <c r="FG46" s="345"/>
      <c r="FH46" s="345"/>
      <c r="FI46" s="345"/>
      <c r="FJ46" s="345"/>
      <c r="FK46" s="345"/>
      <c r="FL46" s="345"/>
      <c r="FM46" s="345"/>
      <c r="FN46" s="345"/>
      <c r="FO46" s="345"/>
    </row>
    <row r="47" spans="1:171" ht="19.899999999999999" customHeight="1" x14ac:dyDescent="0.15">
      <c r="A47" s="347" t="s">
        <v>323</v>
      </c>
      <c r="B47" s="348" t="s">
        <v>666</v>
      </c>
      <c r="C47" s="349">
        <f>逆行列係数!C47/'逆行列係数（外生化）'!C$116</f>
        <v>2.3794835910220877E-5</v>
      </c>
      <c r="D47" s="342">
        <f>逆行列係数!D47/'逆行列係数（外生化）'!D$116</f>
        <v>2.0869250438858819E-5</v>
      </c>
      <c r="E47" s="342">
        <f>逆行列係数!E47/'逆行列係数（外生化）'!E$116</f>
        <v>3.7297781687364975E-5</v>
      </c>
      <c r="F47" s="342">
        <f>逆行列係数!F47/'逆行列係数（外生化）'!F$116</f>
        <v>3.5560898706369603E-6</v>
      </c>
      <c r="G47" s="342">
        <f>逆行列係数!G47/'逆行列係数（外生化）'!G$116</f>
        <v>2.231478508112366E-5</v>
      </c>
      <c r="H47" s="342">
        <f>逆行列係数!H47/'逆行列係数（外生化）'!H$116</f>
        <v>0</v>
      </c>
      <c r="I47" s="342">
        <f>逆行列係数!I47/'逆行列係数（外生化）'!I$116</f>
        <v>3.479813724551587E-5</v>
      </c>
      <c r="J47" s="342">
        <f>逆行列係数!J47/'逆行列係数（外生化）'!J$116</f>
        <v>7.7673768720759207E-6</v>
      </c>
      <c r="K47" s="342">
        <f>逆行列係数!K47/'逆行列係数（外生化）'!K$116</f>
        <v>7.775331040332329E-6</v>
      </c>
      <c r="L47" s="342">
        <f>逆行列係数!L47/'逆行列係数（外生化）'!L$116</f>
        <v>5.3901009164720733E-6</v>
      </c>
      <c r="M47" s="342">
        <f>逆行列係数!M47/'逆行列係数（外生化）'!M$116</f>
        <v>0</v>
      </c>
      <c r="N47" s="342">
        <f>逆行列係数!N47/'逆行列係数（外生化）'!N$116</f>
        <v>3.1911425093371832E-5</v>
      </c>
      <c r="O47" s="342">
        <f>逆行列係数!O47/'逆行列係数（外生化）'!O$116</f>
        <v>1.2182846764985469E-5</v>
      </c>
      <c r="P47" s="342">
        <f>逆行列係数!P47/'逆行列係数（外生化）'!P$116</f>
        <v>1.5530595175932785E-5</v>
      </c>
      <c r="Q47" s="342">
        <f>逆行列係数!Q47/'逆行列係数（外生化）'!Q$116</f>
        <v>6.9461631854768544E-5</v>
      </c>
      <c r="R47" s="342">
        <f>逆行列係数!R47/'逆行列係数（外生化）'!R$116</f>
        <v>3.3195543765441016E-5</v>
      </c>
      <c r="S47" s="342">
        <f>逆行列係数!S47/'逆行列係数（外生化）'!S$116</f>
        <v>2.3885834111445108E-5</v>
      </c>
      <c r="T47" s="342">
        <f>逆行列係数!T47/'逆行列係数（外生化）'!T$116</f>
        <v>1.2028280091045198E-5</v>
      </c>
      <c r="U47" s="342">
        <f>逆行列係数!U47/'逆行列係数（外生化）'!U$116</f>
        <v>2.2687285590232837E-5</v>
      </c>
      <c r="V47" s="342">
        <f>逆行列係数!V47/'逆行列係数（外生化）'!V$116</f>
        <v>3.0838394899997616E-5</v>
      </c>
      <c r="W47" s="342">
        <f>逆行列係数!W47/'逆行列係数（外生化）'!W$116</f>
        <v>1.6924172247762256E-5</v>
      </c>
      <c r="X47" s="342">
        <f>逆行列係数!X47/'逆行列係数（外生化）'!X$116</f>
        <v>3.8817988752645132E-5</v>
      </c>
      <c r="Y47" s="342">
        <f>逆行列係数!Y47/'逆行列係数（外生化）'!Y$116</f>
        <v>3.7795626669969897E-5</v>
      </c>
      <c r="Z47" s="342">
        <f>逆行列係数!Z47/'逆行列係数（外生化）'!Z$116</f>
        <v>4.8461983634806611E-5</v>
      </c>
      <c r="AA47" s="342">
        <f>逆行列係数!AA47/'逆行列係数（外生化）'!AA$116</f>
        <v>1.2966574608953644E-5</v>
      </c>
      <c r="AB47" s="342">
        <f>逆行列係数!AB47/'逆行列係数（外生化）'!AB$116</f>
        <v>1.806945575333973E-5</v>
      </c>
      <c r="AC47" s="342">
        <f>逆行列係数!AC47/'逆行列係数（外生化）'!AC$116</f>
        <v>2.3813826426758845E-6</v>
      </c>
      <c r="AD47" s="342">
        <f>逆行列係数!AD47/'逆行列係数（外生化）'!AD$116</f>
        <v>1.6923111597133895E-5</v>
      </c>
      <c r="AE47" s="342">
        <f>逆行列係数!AE47/'逆行列係数（外生化）'!AE$116</f>
        <v>2.3708707352410248E-5</v>
      </c>
      <c r="AF47" s="342">
        <f>逆行列係数!AF47/'逆行列係数（外生化）'!AF$116</f>
        <v>2.5586073787573669E-5</v>
      </c>
      <c r="AG47" s="342">
        <f>逆行列係数!AG47/'逆行列係数（外生化）'!AG$116</f>
        <v>9.7872045890840872E-6</v>
      </c>
      <c r="AH47" s="342">
        <f>逆行列係数!AH47/'逆行列係数（外生化）'!AH$116</f>
        <v>2.8103323428426004E-5</v>
      </c>
      <c r="AI47" s="342">
        <f>逆行列係数!AI47/'逆行列係数（外生化）'!AI$116</f>
        <v>2.7210040509754946E-5</v>
      </c>
      <c r="AJ47" s="342">
        <f>逆行列係数!AJ47/'逆行列係数（外生化）'!AJ$116</f>
        <v>2.2516780852487792E-5</v>
      </c>
      <c r="AK47" s="342">
        <f>逆行列係数!AK47/'逆行列係数（外生化）'!AK$116</f>
        <v>3.8287800387797246E-5</v>
      </c>
      <c r="AL47" s="342">
        <f>逆行列係数!AL47/'逆行列係数（外生化）'!AL$116</f>
        <v>2.0238849695152541E-5</v>
      </c>
      <c r="AM47" s="342">
        <f>逆行列係数!AM47/'逆行列係数（外生化）'!AM$116</f>
        <v>3.5337832846101069E-5</v>
      </c>
      <c r="AN47" s="342">
        <f>逆行列係数!AN47/'逆行列係数（外生化）'!AN$116</f>
        <v>4.5580052994556267E-5</v>
      </c>
      <c r="AO47" s="342">
        <f>逆行列係数!AO47/'逆行列係数（外生化）'!AO$116</f>
        <v>2.1616757193392897E-5</v>
      </c>
      <c r="AP47" s="342">
        <f>逆行列係数!AP47/'逆行列係数（外生化）'!AP$116</f>
        <v>1.6652260035749707E-5</v>
      </c>
      <c r="AQ47" s="342">
        <f>逆行列係数!AQ47/'逆行列係数（外生化）'!AQ$116</f>
        <v>1.6732597842241161E-5</v>
      </c>
      <c r="AR47" s="342">
        <f>逆行列係数!AR47/'逆行列係数（外生化）'!AR$116</f>
        <v>1</v>
      </c>
      <c r="AS47" s="342">
        <f>逆行列係数!AS47/'逆行列係数（外生化）'!AS$116</f>
        <v>5.5937814560337424E-5</v>
      </c>
      <c r="AT47" s="342">
        <f>逆行列係数!AT47/'逆行列係数（外生化）'!AT$116</f>
        <v>2.2985474018781388E-5</v>
      </c>
      <c r="AU47" s="342">
        <f>逆行列係数!AU47/'逆行列係数（外生化）'!AU$116</f>
        <v>1.7878554624344939E-5</v>
      </c>
      <c r="AV47" s="342">
        <f>逆行列係数!AV47/'逆行列係数（外生化）'!AV$116</f>
        <v>1.2588288591636879E-5</v>
      </c>
      <c r="AW47" s="342">
        <f>逆行列係数!AW47/'逆行列係数（外生化）'!AW$116</f>
        <v>1.2374978542194943E-5</v>
      </c>
      <c r="AX47" s="342">
        <f>逆行列係数!AX47/'逆行列係数（外生化）'!AX$116</f>
        <v>2.4934678416087409E-5</v>
      </c>
      <c r="AY47" s="342">
        <f>逆行列係数!AY47/'逆行列係数（外生化）'!AY$116</f>
        <v>1.3469949122570725E-5</v>
      </c>
      <c r="AZ47" s="342">
        <f>逆行列係数!AZ47/'逆行列係数（外生化）'!AZ$116</f>
        <v>9.2789300599718493E-6</v>
      </c>
      <c r="BA47" s="342">
        <f>逆行列係数!BA47/'逆行列係数（外生化）'!BA$116</f>
        <v>8.6696001274962454E-6</v>
      </c>
      <c r="BB47" s="342">
        <f>逆行列係数!BB47/'逆行列係数（外生化）'!BB$116</f>
        <v>1.561304925970937E-5</v>
      </c>
      <c r="BC47" s="342">
        <f>逆行列係数!BC47/'逆行列係数（外生化）'!BC$116</f>
        <v>1.9356562688357679E-5</v>
      </c>
      <c r="BD47" s="342">
        <f>逆行列係数!BD47/'逆行列係数（外生化）'!BD$116</f>
        <v>1.2712315402741704E-5</v>
      </c>
      <c r="BE47" s="342">
        <f>逆行列係数!BE47/'逆行列係数（外生化）'!BE$116</f>
        <v>4.7720273788959815E-6</v>
      </c>
      <c r="BF47" s="342">
        <f>逆行列係数!BF47/'逆行列係数（外生化）'!BF$116</f>
        <v>8.0396342496635623E-6</v>
      </c>
      <c r="BG47" s="342">
        <f>逆行列係数!BG47/'逆行列係数（外生化）'!BG$116</f>
        <v>7.1422414079936069E-6</v>
      </c>
      <c r="BH47" s="342">
        <f>逆行列係数!BH47/'逆行列係数（外生化）'!BH$116</f>
        <v>6.1251729339021699E-4</v>
      </c>
      <c r="BI47" s="342">
        <f>逆行列係数!BI47/'逆行列係数（外生化）'!BI$116</f>
        <v>3.4288410543503961E-4</v>
      </c>
      <c r="BJ47" s="342">
        <f>逆行列係数!BJ47/'逆行列係数（外生化）'!BJ$116</f>
        <v>2.3324441265628015E-4</v>
      </c>
      <c r="BK47" s="342">
        <f>逆行列係数!BK47/'逆行列係数（外生化）'!BK$116</f>
        <v>1.0227203080214334E-5</v>
      </c>
      <c r="BL47" s="342">
        <f>逆行列係数!BL47/'逆行列係数（外生化）'!BL$116</f>
        <v>2.9922551312843264E-3</v>
      </c>
      <c r="BM47" s="342">
        <f>逆行列係数!BM47/'逆行列係数（外生化）'!BM$116</f>
        <v>3.654708245138649E-3</v>
      </c>
      <c r="BN47" s="342">
        <f>逆行列係数!BN47/'逆行列係数（外生化）'!BN$116</f>
        <v>1.3193202146098966E-3</v>
      </c>
      <c r="BO47" s="342">
        <f>逆行列係数!BO47/'逆行列係数（外生化）'!BO$116</f>
        <v>2.3122009727646756E-3</v>
      </c>
      <c r="BP47" s="342">
        <f>逆行列係数!BP47/'逆行列係数（外生化）'!BP$116</f>
        <v>6.9103196303154862E-5</v>
      </c>
      <c r="BQ47" s="342">
        <f>逆行列係数!BQ47/'逆行列係数（外生化）'!BQ$116</f>
        <v>2.0076775748139309E-4</v>
      </c>
      <c r="BR47" s="342">
        <f>逆行列係数!BR47/'逆行列係数（外生化）'!BR$116</f>
        <v>1.837410851215257E-4</v>
      </c>
      <c r="BS47" s="342">
        <f>逆行列係数!BS47/'逆行列係数（外生化）'!BS$116</f>
        <v>2.9102903242523365E-5</v>
      </c>
      <c r="BT47" s="342">
        <f>逆行列係数!BT47/'逆行列係数（外生化）'!BT$116</f>
        <v>2.0484179279039475E-5</v>
      </c>
      <c r="BU47" s="342">
        <f>逆行列係数!BU47/'逆行列係数（外生化）'!BU$116</f>
        <v>1.6920139293176474E-5</v>
      </c>
      <c r="BV47" s="342">
        <f>逆行列係数!BV47/'逆行列係数（外生化）'!BV$116</f>
        <v>2.5008370742681911E-5</v>
      </c>
      <c r="BW47" s="342">
        <f>逆行列係数!BW47/'逆行列係数（外生化）'!BW$116</f>
        <v>7.176552256507246E-5</v>
      </c>
      <c r="BX47" s="342">
        <f>逆行列係数!BX47/'逆行列係数（外生化）'!BX$116</f>
        <v>5.9564951047095305E-5</v>
      </c>
      <c r="BY47" s="342">
        <f>逆行列係数!BY47/'逆行列係数（外生化）'!BY$116</f>
        <v>9.6670111909728793E-5</v>
      </c>
      <c r="BZ47" s="342">
        <f>逆行列係数!BZ47/'逆行列係数（外生化）'!BZ$116</f>
        <v>7.3227159982435618E-6</v>
      </c>
      <c r="CA47" s="342">
        <f>逆行列係数!CA47/'逆行列係数（外生化）'!CA$116</f>
        <v>8.1860501102327959E-5</v>
      </c>
      <c r="CB47" s="342">
        <f>逆行列係数!CB47/'逆行列係数（外生化）'!CB$116</f>
        <v>1.8660455882886868E-5</v>
      </c>
      <c r="CC47" s="342">
        <f>逆行列係数!CC47/'逆行列係数（外生化）'!CC$116</f>
        <v>0</v>
      </c>
      <c r="CD47" s="342">
        <f>逆行列係数!CD47/'逆行列係数（外生化）'!CD$116</f>
        <v>1.8898913188258936E-5</v>
      </c>
      <c r="CE47" s="342">
        <f>逆行列係数!CE47/'逆行列係数（外生化）'!CE$116</f>
        <v>5.6263126411234805E-5</v>
      </c>
      <c r="CF47" s="342">
        <f>逆行列係数!CF47/'逆行列係数（外生化）'!CF$116</f>
        <v>7.2976108957546342E-5</v>
      </c>
      <c r="CG47" s="342">
        <f>逆行列係数!CG47/'逆行列係数（外生化）'!CG$116</f>
        <v>9.88270310050993E-6</v>
      </c>
      <c r="CH47" s="342">
        <f>逆行列係数!CH47/'逆行列係数（外生化）'!CH$116</f>
        <v>2.7479194448857117E-5</v>
      </c>
      <c r="CI47" s="342">
        <f>逆行列係数!CI47/'逆行列係数（外生化）'!CI$116</f>
        <v>7.2071861002213829E-5</v>
      </c>
      <c r="CJ47" s="342">
        <f>逆行列係数!CJ47/'逆行列係数（外生化）'!CJ$116</f>
        <v>7.4652970602573373E-6</v>
      </c>
      <c r="CK47" s="342">
        <f>逆行列係数!CK47/'逆行列係数（外生化）'!CK$116</f>
        <v>3.6995786959904185E-5</v>
      </c>
      <c r="CL47" s="342">
        <f>逆行列係数!CL47/'逆行列係数（外生化）'!CL$116</f>
        <v>1.1712238033397999E-5</v>
      </c>
      <c r="CM47" s="342">
        <f>逆行列係数!CM47/'逆行列係数（外生化）'!CM$116</f>
        <v>3.7815854126243165E-5</v>
      </c>
      <c r="CN47" s="342">
        <f>逆行列係数!CN47/'逆行列係数（外生化）'!CN$116</f>
        <v>4.7854642255263844E-5</v>
      </c>
      <c r="CO47" s="342">
        <f>逆行列係数!CO47/'逆行列係数（外生化）'!CO$116</f>
        <v>2.4409701596914693E-5</v>
      </c>
      <c r="CP47" s="342">
        <f>逆行列係数!CP47/'逆行列係数（外生化）'!CP$116</f>
        <v>1.4013242230995671E-5</v>
      </c>
      <c r="CQ47" s="342">
        <f>逆行列係数!CQ47/'逆行列係数（外生化）'!CQ$116</f>
        <v>2.1319833389296403E-5</v>
      </c>
      <c r="CR47" s="342">
        <f>逆行列係数!CR47/'逆行列係数（外生化）'!CR$116</f>
        <v>2.5815813328248239E-5</v>
      </c>
      <c r="CS47" s="342">
        <f>逆行列係数!CS47/'逆行列係数（外生化）'!CS$116</f>
        <v>1.5752656551250589E-5</v>
      </c>
      <c r="CT47" s="342">
        <f>逆行列係数!CT47/'逆行列係数（外生化）'!CT$116</f>
        <v>1.0228340136528146E-5</v>
      </c>
      <c r="CU47" s="342">
        <f>逆行列係数!CU47/'逆行列係数（外生化）'!CU$116</f>
        <v>1.607280447949247E-5</v>
      </c>
      <c r="CV47" s="342">
        <f>逆行列係数!CV47/'逆行列係数（外生化）'!CV$116</f>
        <v>8.6452198308635509E-6</v>
      </c>
      <c r="CW47" s="342">
        <f>逆行列係数!CW47/'逆行列係数（外生化）'!CW$116</f>
        <v>1.1960021409555316E-5</v>
      </c>
      <c r="CX47" s="342">
        <f>逆行列係数!CX47/'逆行列係数（外生化）'!CX$116</f>
        <v>8.807583197048807E-6</v>
      </c>
      <c r="CY47" s="342">
        <f>逆行列係数!CY47/'逆行列係数（外生化）'!CY$116</f>
        <v>2.9183623368884599E-5</v>
      </c>
      <c r="CZ47" s="342">
        <f>逆行列係数!CZ47/'逆行列係数（外生化）'!CZ$116</f>
        <v>1.6895746732584275E-5</v>
      </c>
      <c r="DA47" s="342">
        <f>逆行列係数!DA47/'逆行列係数（外生化）'!DA$116</f>
        <v>2.1810595333911542E-5</v>
      </c>
      <c r="DB47" s="342">
        <f>逆行列係数!DB47/'逆行列係数（外生化）'!DB$116</f>
        <v>3.0270632277548325E-5</v>
      </c>
      <c r="DC47" s="342">
        <f>逆行列係数!DC47/'逆行列係数（外生化）'!DC$116</f>
        <v>6.7784526021272406E-6</v>
      </c>
      <c r="DD47" s="342">
        <f>逆行列係数!DD47/'逆行列係数（外生化）'!DD$116</f>
        <v>1.7547527847368387E-5</v>
      </c>
      <c r="DE47" s="342">
        <f>逆行列係数!DE47/'逆行列係数（外生化）'!DE$116</f>
        <v>9.9026656339888434E-6</v>
      </c>
      <c r="DF47" s="343">
        <f>逆行列係数!DF47/'逆行列係数（外生化）'!DF$116</f>
        <v>7.1488606641425588E-5</v>
      </c>
      <c r="DG47" s="344"/>
      <c r="DH47" s="345"/>
      <c r="DI47" s="346"/>
      <c r="DJ47" s="346"/>
      <c r="DK47" s="346"/>
      <c r="DL47" s="346"/>
      <c r="DM47" s="346"/>
      <c r="DN47" s="346"/>
      <c r="DO47" s="346"/>
      <c r="DR47" s="345"/>
      <c r="DS47" s="345"/>
      <c r="DT47" s="345"/>
      <c r="DU47" s="345"/>
      <c r="DV47" s="345"/>
      <c r="DW47" s="345"/>
      <c r="DX47" s="345"/>
      <c r="DY47" s="345"/>
      <c r="DZ47" s="345"/>
      <c r="EA47" s="345"/>
      <c r="EB47" s="345"/>
      <c r="EC47" s="345"/>
      <c r="ED47" s="345"/>
      <c r="EE47" s="345"/>
      <c r="EF47" s="345"/>
      <c r="EG47" s="345"/>
      <c r="EH47" s="345"/>
      <c r="EI47" s="345"/>
      <c r="EJ47" s="345"/>
      <c r="EK47" s="345"/>
      <c r="EL47" s="345"/>
      <c r="EM47" s="345"/>
      <c r="EN47" s="345"/>
      <c r="EO47" s="345"/>
      <c r="EP47" s="345"/>
      <c r="EQ47" s="345"/>
      <c r="ER47" s="345"/>
      <c r="ES47" s="345"/>
      <c r="ET47" s="345"/>
      <c r="EU47" s="345"/>
      <c r="EV47" s="345"/>
      <c r="EW47" s="345"/>
      <c r="EX47" s="345"/>
      <c r="EY47" s="345"/>
      <c r="EZ47" s="345"/>
      <c r="FA47" s="345"/>
      <c r="FB47" s="345"/>
      <c r="FC47" s="345"/>
      <c r="FD47" s="345"/>
      <c r="FE47" s="345"/>
      <c r="FF47" s="345"/>
      <c r="FG47" s="345"/>
      <c r="FH47" s="345"/>
      <c r="FI47" s="345"/>
      <c r="FJ47" s="345"/>
      <c r="FK47" s="345"/>
      <c r="FL47" s="345"/>
      <c r="FM47" s="345"/>
      <c r="FN47" s="345"/>
      <c r="FO47" s="345"/>
    </row>
    <row r="48" spans="1:171" ht="19.899999999999999" customHeight="1" x14ac:dyDescent="0.15">
      <c r="A48" s="347" t="s">
        <v>327</v>
      </c>
      <c r="B48" s="348" t="s">
        <v>328</v>
      </c>
      <c r="C48" s="349">
        <f>逆行列係数!C48/'逆行列係数（外生化）'!C$116</f>
        <v>9.239621242303792E-4</v>
      </c>
      <c r="D48" s="342">
        <f>逆行列係数!D48/'逆行列係数（外生化）'!D$116</f>
        <v>2.1567925830366208E-4</v>
      </c>
      <c r="E48" s="342">
        <f>逆行列係数!E48/'逆行列係数（外生化）'!E$116</f>
        <v>2.592951836870817E-4</v>
      </c>
      <c r="F48" s="342">
        <f>逆行列係数!F48/'逆行列係数（外生化）'!F$116</f>
        <v>2.0545245079436067E-4</v>
      </c>
      <c r="G48" s="342">
        <f>逆行列係数!G48/'逆行列係数（外生化）'!G$116</f>
        <v>4.2792127753234568E-4</v>
      </c>
      <c r="H48" s="342">
        <f>逆行列係数!H48/'逆行列係数（外生化）'!H$116</f>
        <v>0</v>
      </c>
      <c r="I48" s="342">
        <f>逆行列係数!I48/'逆行列係数（外生化）'!I$116</f>
        <v>1.9630281414241722E-3</v>
      </c>
      <c r="J48" s="342">
        <f>逆行列係数!J48/'逆行列係数（外生化）'!J$116</f>
        <v>7.1132579089148334E-4</v>
      </c>
      <c r="K48" s="342">
        <f>逆行列係数!K48/'逆行列係数（外生化）'!K$116</f>
        <v>1.0470881307977202E-2</v>
      </c>
      <c r="L48" s="342">
        <f>逆行列係数!L48/'逆行列係数（外生化）'!L$116</f>
        <v>1.4385452424375722E-4</v>
      </c>
      <c r="M48" s="342">
        <f>逆行列係数!M48/'逆行列係数（外生化）'!M$116</f>
        <v>0</v>
      </c>
      <c r="N48" s="342">
        <f>逆行列係数!N48/'逆行列係数（外生化）'!N$116</f>
        <v>2.3561465443233662E-4</v>
      </c>
      <c r="O48" s="342">
        <f>逆行列係数!O48/'逆行列係数（外生化）'!O$116</f>
        <v>3.9765452412128944E-4</v>
      </c>
      <c r="P48" s="342">
        <f>逆行列係数!P48/'逆行列係数（外生化）'!P$116</f>
        <v>1.3211076463270166E-3</v>
      </c>
      <c r="Q48" s="342">
        <f>逆行列係数!Q48/'逆行列係数（外生化）'!Q$116</f>
        <v>1.1332361755724375E-2</v>
      </c>
      <c r="R48" s="342">
        <f>逆行列係数!R48/'逆行列係数（外生化）'!R$116</f>
        <v>2.6713892986481155E-4</v>
      </c>
      <c r="S48" s="342">
        <f>逆行列係数!S48/'逆行列係数（外生化）'!S$116</f>
        <v>4.7784507200265483E-4</v>
      </c>
      <c r="T48" s="342">
        <f>逆行列係数!T48/'逆行列係数（外生化）'!T$116</f>
        <v>1.81035669871894E-4</v>
      </c>
      <c r="U48" s="342">
        <f>逆行列係数!U48/'逆行列係数（外生化）'!U$116</f>
        <v>1.6313028882206104E-4</v>
      </c>
      <c r="V48" s="342">
        <f>逆行列係数!V48/'逆行列係数（外生化）'!V$116</f>
        <v>2.2977863494968009E-3</v>
      </c>
      <c r="W48" s="342">
        <f>逆行列係数!W48/'逆行列係数（外生化）'!W$116</f>
        <v>1.3115894498104641E-4</v>
      </c>
      <c r="X48" s="342">
        <f>逆行列係数!X48/'逆行列係数（外生化）'!X$116</f>
        <v>7.5121461239961739E-4</v>
      </c>
      <c r="Y48" s="342">
        <f>逆行列係数!Y48/'逆行列係数（外生化）'!Y$116</f>
        <v>4.287137670424737E-4</v>
      </c>
      <c r="Z48" s="342">
        <f>逆行列係数!Z48/'逆行列係数（外生化）'!Z$116</f>
        <v>3.5122236017425717E-4</v>
      </c>
      <c r="AA48" s="342">
        <f>逆行列係数!AA48/'逆行列係数（外生化）'!AA$116</f>
        <v>4.1209633858006961E-3</v>
      </c>
      <c r="AB48" s="342">
        <f>逆行列係数!AB48/'逆行列係数（外生化）'!AB$116</f>
        <v>2.4033171626461612E-3</v>
      </c>
      <c r="AC48" s="342">
        <f>逆行列係数!AC48/'逆行列係数（外生化）'!AC$116</f>
        <v>9.1729890457921878E-5</v>
      </c>
      <c r="AD48" s="342">
        <f>逆行列係数!AD48/'逆行列係数（外生化）'!AD$116</f>
        <v>2.8913678677565743E-4</v>
      </c>
      <c r="AE48" s="342">
        <f>逆行列係数!AE48/'逆行列係数（外生化）'!AE$116</f>
        <v>5.0080943326291151E-4</v>
      </c>
      <c r="AF48" s="342">
        <f>逆行列係数!AF48/'逆行列係数（外生化）'!AF$116</f>
        <v>7.3758970007544965E-3</v>
      </c>
      <c r="AG48" s="342">
        <f>逆行列係数!AG48/'逆行列係数（外生化）'!AG$116</f>
        <v>2.6496660513495654E-3</v>
      </c>
      <c r="AH48" s="342">
        <f>逆行列係数!AH48/'逆行列係数（外生化）'!AH$116</f>
        <v>1.7605547298309887E-3</v>
      </c>
      <c r="AI48" s="342">
        <f>逆行列係数!AI48/'逆行列係数（外生化）'!AI$116</f>
        <v>9.099240988635237E-4</v>
      </c>
      <c r="AJ48" s="342">
        <f>逆行列係数!AJ48/'逆行列係数（外生化）'!AJ$116</f>
        <v>2.4364373242965085E-3</v>
      </c>
      <c r="AK48" s="342">
        <f>逆行列係数!AK48/'逆行列係数（外生化）'!AK$116</f>
        <v>1.2717644821058412E-3</v>
      </c>
      <c r="AL48" s="342">
        <f>逆行列係数!AL48/'逆行列係数（外生化）'!AL$116</f>
        <v>1.0799322164481719E-4</v>
      </c>
      <c r="AM48" s="342">
        <f>逆行列係数!AM48/'逆行列係数（外生化）'!AM$116</f>
        <v>2.4345905717484463E-4</v>
      </c>
      <c r="AN48" s="342">
        <f>逆行列係数!AN48/'逆行列係数（外生化）'!AN$116</f>
        <v>2.7540792473715521E-3</v>
      </c>
      <c r="AO48" s="342">
        <f>逆行列係数!AO48/'逆行列係数（外生化）'!AO$116</f>
        <v>1.7327998691881201E-4</v>
      </c>
      <c r="AP48" s="342">
        <f>逆行列係数!AP48/'逆行列係数（外生化）'!AP$116</f>
        <v>1.1362685731068663E-4</v>
      </c>
      <c r="AQ48" s="342">
        <f>逆行列係数!AQ48/'逆行列係数（外生化）'!AQ$116</f>
        <v>8.7401579276891823E-4</v>
      </c>
      <c r="AR48" s="342">
        <f>逆行列係数!AR48/'逆行列係数（外生化）'!AR$116</f>
        <v>8.0366220745874059E-3</v>
      </c>
      <c r="AS48" s="342">
        <f>逆行列係数!AS48/'逆行列係数（外生化）'!AS$116</f>
        <v>1</v>
      </c>
      <c r="AT48" s="342">
        <f>逆行列係数!AT48/'逆行列係数（外生化）'!AT$116</f>
        <v>6.209755966778494E-3</v>
      </c>
      <c r="AU48" s="342">
        <f>逆行列係数!AU48/'逆行列係数（外生化）'!AU$116</f>
        <v>5.6184915279134775E-3</v>
      </c>
      <c r="AV48" s="342">
        <f>逆行列係数!AV48/'逆行列係数（外生化）'!AV$116</f>
        <v>6.1032043367259597E-3</v>
      </c>
      <c r="AW48" s="342">
        <f>逆行列係数!AW48/'逆行列係数（外生化）'!AW$116</f>
        <v>2.0544155220264724E-3</v>
      </c>
      <c r="AX48" s="342">
        <f>逆行列係数!AX48/'逆行列係数（外生化）'!AX$116</f>
        <v>5.5388199150354818E-3</v>
      </c>
      <c r="AY48" s="342">
        <f>逆行列係数!AY48/'逆行列係数（外生化）'!AY$116</f>
        <v>5.8864015022263962E-3</v>
      </c>
      <c r="AZ48" s="342">
        <f>逆行列係数!AZ48/'逆行列係数（外生化）'!AZ$116</f>
        <v>4.9168648778746835E-3</v>
      </c>
      <c r="BA48" s="342">
        <f>逆行列係数!BA48/'逆行列係数（外生化）'!BA$116</f>
        <v>4.2518313870460161E-3</v>
      </c>
      <c r="BB48" s="342">
        <f>逆行列係数!BB48/'逆行列係数（外生化）'!BB$116</f>
        <v>4.0789140644661133E-3</v>
      </c>
      <c r="BC48" s="342">
        <f>逆行列係数!BC48/'逆行列係数（外生化）'!BC$116</f>
        <v>5.8774603613902417E-3</v>
      </c>
      <c r="BD48" s="342">
        <f>逆行列係数!BD48/'逆行列係数（外生化）'!BD$116</f>
        <v>7.9695477439500877E-3</v>
      </c>
      <c r="BE48" s="342">
        <f>逆行列係数!BE48/'逆行列係数（外生化）'!BE$116</f>
        <v>1.0760147453695616E-3</v>
      </c>
      <c r="BF48" s="342">
        <f>逆行列係数!BF48/'逆行列係数（外生化）'!BF$116</f>
        <v>1.6961951621610942E-3</v>
      </c>
      <c r="BG48" s="342">
        <f>逆行列係数!BG48/'逆行列係数（外生化）'!BG$116</f>
        <v>2.1286290043903669E-3</v>
      </c>
      <c r="BH48" s="342">
        <f>逆行列係数!BH48/'逆行列係数（外生化）'!BH$116</f>
        <v>8.6204119251289991E-3</v>
      </c>
      <c r="BI48" s="342">
        <f>逆行列係数!BI48/'逆行列係数（外生化）'!BI$116</f>
        <v>2.4922201475449488E-3</v>
      </c>
      <c r="BJ48" s="342">
        <f>逆行列係数!BJ48/'逆行列係数（外生化）'!BJ$116</f>
        <v>3.9580239913049866E-3</v>
      </c>
      <c r="BK48" s="342">
        <f>逆行列係数!BK48/'逆行列係数（外生化）'!BK$116</f>
        <v>2.1520600513094581E-4</v>
      </c>
      <c r="BL48" s="342">
        <f>逆行列係数!BL48/'逆行列係数（外生化）'!BL$116</f>
        <v>3.0126014395497778E-3</v>
      </c>
      <c r="BM48" s="342">
        <f>逆行列係数!BM48/'逆行列係数（外生化）'!BM$116</f>
        <v>1.2603265778134556E-2</v>
      </c>
      <c r="BN48" s="342">
        <f>逆行列係数!BN48/'逆行列係数（外生化）'!BN$116</f>
        <v>1.3866047865599093E-3</v>
      </c>
      <c r="BO48" s="342">
        <f>逆行列係数!BO48/'逆行列係数（外生化）'!BO$116</f>
        <v>1.2686371634258876E-3</v>
      </c>
      <c r="BP48" s="342">
        <f>逆行列係数!BP48/'逆行列係数（外生化）'!BP$116</f>
        <v>3.5716552419171792E-4</v>
      </c>
      <c r="BQ48" s="342">
        <f>逆行列係数!BQ48/'逆行列係数（外生化）'!BQ$116</f>
        <v>1.0677309428648828E-3</v>
      </c>
      <c r="BR48" s="342">
        <f>逆行列係数!BR48/'逆行列係数（外生化）'!BR$116</f>
        <v>8.555809237309203E-4</v>
      </c>
      <c r="BS48" s="342">
        <f>逆行列係数!BS48/'逆行列係数（外生化）'!BS$116</f>
        <v>2.5710264226363441E-4</v>
      </c>
      <c r="BT48" s="342">
        <f>逆行列係数!BT48/'逆行列係数（外生化）'!BT$116</f>
        <v>5.1359193505929126E-4</v>
      </c>
      <c r="BU48" s="342">
        <f>逆行列係数!BU48/'逆行列係数（外生化）'!BU$116</f>
        <v>1.1616965619190645E-4</v>
      </c>
      <c r="BV48" s="342">
        <f>逆行列係数!BV48/'逆行列係数（外生化）'!BV$116</f>
        <v>1.1934896070553445E-4</v>
      </c>
      <c r="BW48" s="342">
        <f>逆行列係数!BW48/'逆行列係数（外生化）'!BW$116</f>
        <v>3.0663001858213768E-4</v>
      </c>
      <c r="BX48" s="342">
        <f>逆行列係数!BX48/'逆行列係数（外生化）'!BX$116</f>
        <v>2.7618000910073899E-4</v>
      </c>
      <c r="BY48" s="342">
        <f>逆行列係数!BY48/'逆行列係数（外生化）'!BY$116</f>
        <v>4.9185561525674055E-4</v>
      </c>
      <c r="BZ48" s="342">
        <f>逆行列係数!BZ48/'逆行列係数（外生化）'!BZ$116</f>
        <v>3.5762154046554138E-4</v>
      </c>
      <c r="CA48" s="342">
        <f>逆行列係数!CA48/'逆行列係数（外生化）'!CA$116</f>
        <v>7.5304655190066997E-4</v>
      </c>
      <c r="CB48" s="342">
        <f>逆行列係数!CB48/'逆行列係数（外生化）'!CB$116</f>
        <v>2.7143282862279673E-4</v>
      </c>
      <c r="CC48" s="342">
        <f>逆行列係数!CC48/'逆行列係数（外生化）'!CC$116</f>
        <v>0</v>
      </c>
      <c r="CD48" s="342">
        <f>逆行列係数!CD48/'逆行列係数（外生化）'!CD$116</f>
        <v>3.5042897372218303E-4</v>
      </c>
      <c r="CE48" s="342">
        <f>逆行列係数!CE48/'逆行列係数（外生化）'!CE$116</f>
        <v>7.3392439389485093E-4</v>
      </c>
      <c r="CF48" s="342">
        <f>逆行列係数!CF48/'逆行列係数（外生化）'!CF$116</f>
        <v>1.7402832387057197E-3</v>
      </c>
      <c r="CG48" s="342">
        <f>逆行列係数!CG48/'逆行列係数（外生化）'!CG$116</f>
        <v>7.041809170351665E-5</v>
      </c>
      <c r="CH48" s="342">
        <f>逆行列係数!CH48/'逆行列係数（外生化）'!CH$116</f>
        <v>2.6139067616351544E-4</v>
      </c>
      <c r="CI48" s="342">
        <f>逆行列係数!CI48/'逆行列係数（外生化）'!CI$116</f>
        <v>3.1500944668786719E-4</v>
      </c>
      <c r="CJ48" s="342">
        <f>逆行列係数!CJ48/'逆行列係数（外生化）'!CJ$116</f>
        <v>1.1651109045410818E-4</v>
      </c>
      <c r="CK48" s="342">
        <f>逆行列係数!CK48/'逆行列係数（外生化）'!CK$116</f>
        <v>2.4391160251349282E-4</v>
      </c>
      <c r="CL48" s="342">
        <f>逆行列係数!CL48/'逆行列係数（外生化）'!CL$116</f>
        <v>1.5912713338670336E-4</v>
      </c>
      <c r="CM48" s="342">
        <f>逆行列係数!CM48/'逆行列係数（外生化）'!CM$116</f>
        <v>8.6011658059975172E-4</v>
      </c>
      <c r="CN48" s="342">
        <f>逆行列係数!CN48/'逆行列係数（外生化）'!CN$116</f>
        <v>2.4706414557902731E-4</v>
      </c>
      <c r="CO48" s="342">
        <f>逆行列係数!CO48/'逆行列係数（外生化）'!CO$116</f>
        <v>2.2381893213372029E-4</v>
      </c>
      <c r="CP48" s="342">
        <f>逆行列係数!CP48/'逆行列係数（外生化）'!CP$116</f>
        <v>2.6898156429530558E-4</v>
      </c>
      <c r="CQ48" s="342">
        <f>逆行列係数!CQ48/'逆行列係数（外生化）'!CQ$116</f>
        <v>2.0642192629280617E-4</v>
      </c>
      <c r="CR48" s="342">
        <f>逆行列係数!CR48/'逆行列係数（外生化）'!CR$116</f>
        <v>3.1181447486197482E-4</v>
      </c>
      <c r="CS48" s="342">
        <f>逆行列係数!CS48/'逆行列係数（外生化）'!CS$116</f>
        <v>2.0929928949474166E-4</v>
      </c>
      <c r="CT48" s="342">
        <f>逆行列係数!CT48/'逆行列係数（外生化）'!CT$116</f>
        <v>4.95070121164039E-4</v>
      </c>
      <c r="CU48" s="342">
        <f>逆行列係数!CU48/'逆行列係数（外生化）'!CU$116</f>
        <v>3.9469159159259145E-4</v>
      </c>
      <c r="CV48" s="342">
        <f>逆行列係数!CV48/'逆行列係数（外生化）'!CV$116</f>
        <v>6.4254925354992527E-5</v>
      </c>
      <c r="CW48" s="342">
        <f>逆行列係数!CW48/'逆行列係数（外生化）'!CW$116</f>
        <v>1.4383712136319766E-3</v>
      </c>
      <c r="CX48" s="342">
        <f>逆行列係数!CX48/'逆行列係数（外生化）'!CX$116</f>
        <v>1.2396342066474904E-4</v>
      </c>
      <c r="CY48" s="342">
        <f>逆行列係数!CY48/'逆行列係数（外生化）'!CY$116</f>
        <v>5.0691805024717803E-4</v>
      </c>
      <c r="CZ48" s="342">
        <f>逆行列係数!CZ48/'逆行列係数（外生化）'!CZ$116</f>
        <v>8.0425014709072421E-4</v>
      </c>
      <c r="DA48" s="342">
        <f>逆行列係数!DA48/'逆行列係数（外生化）'!DA$116</f>
        <v>8.8716394009780142E-4</v>
      </c>
      <c r="DB48" s="342">
        <f>逆行列係数!DB48/'逆行列係数（外生化）'!DB$116</f>
        <v>2.0008182151502935E-4</v>
      </c>
      <c r="DC48" s="342">
        <f>逆行列係数!DC48/'逆行列係数（外生化）'!DC$116</f>
        <v>1.0423244473260914E-4</v>
      </c>
      <c r="DD48" s="342">
        <f>逆行列係数!DD48/'逆行列係数（外生化）'!DD$116</f>
        <v>1.0508755876358728E-3</v>
      </c>
      <c r="DE48" s="342">
        <f>逆行列係数!DE48/'逆行列係数（外生化）'!DE$116</f>
        <v>3.1756561968658429E-4</v>
      </c>
      <c r="DF48" s="343">
        <f>逆行列係数!DF48/'逆行列係数（外生化）'!DF$116</f>
        <v>8.4523434193436325E-4</v>
      </c>
      <c r="DG48" s="344"/>
      <c r="DH48" s="345"/>
      <c r="DI48" s="346"/>
      <c r="DJ48" s="346"/>
      <c r="DK48" s="346"/>
      <c r="DL48" s="346"/>
      <c r="DM48" s="346"/>
      <c r="DN48" s="346"/>
      <c r="DO48" s="346"/>
      <c r="DR48" s="345"/>
      <c r="DS48" s="345"/>
      <c r="DT48" s="345"/>
      <c r="DU48" s="345"/>
      <c r="DV48" s="345"/>
      <c r="DW48" s="345"/>
      <c r="DX48" s="345"/>
      <c r="DY48" s="345"/>
      <c r="DZ48" s="345"/>
      <c r="EA48" s="345"/>
      <c r="EB48" s="345"/>
      <c r="EC48" s="345"/>
      <c r="ED48" s="345"/>
      <c r="EE48" s="345"/>
      <c r="EF48" s="345"/>
      <c r="EG48" s="345"/>
      <c r="EH48" s="345"/>
      <c r="EI48" s="345"/>
      <c r="EJ48" s="345"/>
      <c r="EK48" s="345"/>
      <c r="EL48" s="345"/>
      <c r="EM48" s="345"/>
      <c r="EN48" s="345"/>
      <c r="EO48" s="345"/>
      <c r="EP48" s="345"/>
      <c r="EQ48" s="345"/>
      <c r="ER48" s="345"/>
      <c r="ES48" s="345"/>
      <c r="ET48" s="345"/>
      <c r="EU48" s="345"/>
      <c r="EV48" s="345"/>
      <c r="EW48" s="345"/>
      <c r="EX48" s="345"/>
      <c r="EY48" s="345"/>
      <c r="EZ48" s="345"/>
      <c r="FA48" s="345"/>
      <c r="FB48" s="345"/>
      <c r="FC48" s="345"/>
      <c r="FD48" s="345"/>
      <c r="FE48" s="345"/>
      <c r="FF48" s="345"/>
      <c r="FG48" s="345"/>
      <c r="FH48" s="345"/>
      <c r="FI48" s="345"/>
      <c r="FJ48" s="345"/>
      <c r="FK48" s="345"/>
      <c r="FL48" s="345"/>
      <c r="FM48" s="345"/>
      <c r="FN48" s="345"/>
      <c r="FO48" s="345"/>
    </row>
    <row r="49" spans="1:171" ht="19.899999999999999" customHeight="1" x14ac:dyDescent="0.15">
      <c r="A49" s="347" t="s">
        <v>332</v>
      </c>
      <c r="B49" s="348" t="s">
        <v>73</v>
      </c>
      <c r="C49" s="349">
        <f>逆行列係数!C49/'逆行列係数（外生化）'!C$116</f>
        <v>1.5180202956154455E-4</v>
      </c>
      <c r="D49" s="342">
        <f>逆行列係数!D49/'逆行列係数（外生化）'!D$116</f>
        <v>6.8242815501881954E-5</v>
      </c>
      <c r="E49" s="342">
        <f>逆行列係数!E49/'逆行列係数（外生化）'!E$116</f>
        <v>3.5413878679200209E-4</v>
      </c>
      <c r="F49" s="342">
        <f>逆行列係数!F49/'逆行列係数（外生化）'!F$116</f>
        <v>5.7532408931972463E-5</v>
      </c>
      <c r="G49" s="342">
        <f>逆行列係数!G49/'逆行列係数（外生化）'!G$116</f>
        <v>5.932051455332489E-5</v>
      </c>
      <c r="H49" s="342">
        <f>逆行列係数!H49/'逆行列係数（外生化）'!H$116</f>
        <v>0</v>
      </c>
      <c r="I49" s="342">
        <f>逆行列係数!I49/'逆行列係数（外生化）'!I$116</f>
        <v>7.0857996416792181E-4</v>
      </c>
      <c r="J49" s="342">
        <f>逆行列係数!J49/'逆行列係数（外生化）'!J$116</f>
        <v>4.0907075385934487E-5</v>
      </c>
      <c r="K49" s="342">
        <f>逆行列係数!K49/'逆行列係数（外生化）'!K$116</f>
        <v>5.7221338452185101E-5</v>
      </c>
      <c r="L49" s="342">
        <f>逆行列係数!L49/'逆行列係数（外生化）'!L$116</f>
        <v>2.3447637946611781E-5</v>
      </c>
      <c r="M49" s="342">
        <f>逆行列係数!M49/'逆行列係数（外生化）'!M$116</f>
        <v>0</v>
      </c>
      <c r="N49" s="342">
        <f>逆行列係数!N49/'逆行列係数（外生化）'!N$116</f>
        <v>8.9799246468415567E-5</v>
      </c>
      <c r="O49" s="342">
        <f>逆行列係数!O49/'逆行列係数（外生化）'!O$116</f>
        <v>3.9710778336869502E-5</v>
      </c>
      <c r="P49" s="342">
        <f>逆行列係数!P49/'逆行列係数（外生化）'!P$116</f>
        <v>6.0989096488091295E-5</v>
      </c>
      <c r="Q49" s="342">
        <f>逆行列係数!Q49/'逆行列係数（外生化）'!Q$116</f>
        <v>8.0863349323438151E-5</v>
      </c>
      <c r="R49" s="342">
        <f>逆行列係数!R49/'逆行列係数（外生化）'!R$116</f>
        <v>4.8604399260406953E-5</v>
      </c>
      <c r="S49" s="342">
        <f>逆行列係数!S49/'逆行列係数（外生化）'!S$116</f>
        <v>3.7103660605205507E-5</v>
      </c>
      <c r="T49" s="342">
        <f>逆行列係数!T49/'逆行列係数（外生化）'!T$116</f>
        <v>3.5308445792555168E-5</v>
      </c>
      <c r="U49" s="342">
        <f>逆行列係数!U49/'逆行列係数（外生化）'!U$116</f>
        <v>9.0393020193118214E-5</v>
      </c>
      <c r="V49" s="342">
        <f>逆行列係数!V49/'逆行列係数（外生化）'!V$116</f>
        <v>1.4385607352502869E-4</v>
      </c>
      <c r="W49" s="342">
        <f>逆行列係数!W49/'逆行列係数（外生化）'!W$116</f>
        <v>3.4739210284054622E-5</v>
      </c>
      <c r="X49" s="342">
        <f>逆行列係数!X49/'逆行列係数（外生化）'!X$116</f>
        <v>1.2472700488079324E-4</v>
      </c>
      <c r="Y49" s="342">
        <f>逆行列係数!Y49/'逆行列係数（外生化）'!Y$116</f>
        <v>5.9281662595546834E-5</v>
      </c>
      <c r="Z49" s="342">
        <f>逆行列係数!Z49/'逆行列係数（外生化）'!Z$116</f>
        <v>5.5671877045251775E-5</v>
      </c>
      <c r="AA49" s="342">
        <f>逆行列係数!AA49/'逆行列係数（外生化）'!AA$116</f>
        <v>6.1199523324076275E-5</v>
      </c>
      <c r="AB49" s="342">
        <f>逆行列係数!AB49/'逆行列係数（外生化）'!AB$116</f>
        <v>4.6420816043943824E-5</v>
      </c>
      <c r="AC49" s="342">
        <f>逆行列係数!AC49/'逆行列係数（外生化）'!AC$116</f>
        <v>1.378977590620324E-5</v>
      </c>
      <c r="AD49" s="342">
        <f>逆行列係数!AD49/'逆行列係数（外生化）'!AD$116</f>
        <v>5.3294118620026048E-5</v>
      </c>
      <c r="AE49" s="342">
        <f>逆行列係数!AE49/'逆行列係数（外生化）'!AE$116</f>
        <v>9.0045556735016618E-5</v>
      </c>
      <c r="AF49" s="342">
        <f>逆行列係数!AF49/'逆行列係数（外生化）'!AF$116</f>
        <v>1.2118422668413442E-4</v>
      </c>
      <c r="AG49" s="342">
        <f>逆行列係数!AG49/'逆行列係数（外生化）'!AG$116</f>
        <v>4.3269419163128884E-5</v>
      </c>
      <c r="AH49" s="342">
        <f>逆行列係数!AH49/'逆行列係数（外生化）'!AH$116</f>
        <v>6.4316578905711306E-4</v>
      </c>
      <c r="AI49" s="342">
        <f>逆行列係数!AI49/'逆行列係数（外生化）'!AI$116</f>
        <v>1.4407452750238656E-4</v>
      </c>
      <c r="AJ49" s="342">
        <f>逆行列係数!AJ49/'逆行列係数（外生化）'!AJ$116</f>
        <v>3.426762911257911E-4</v>
      </c>
      <c r="AK49" s="342">
        <f>逆行列係数!AK49/'逆行列係数（外生化）'!AK$116</f>
        <v>1.811722905485855E-4</v>
      </c>
      <c r="AL49" s="342">
        <f>逆行列係数!AL49/'逆行列係数（外生化）'!AL$116</f>
        <v>3.0265100087502257E-5</v>
      </c>
      <c r="AM49" s="342">
        <f>逆行列係数!AM49/'逆行列係数（外生化）'!AM$116</f>
        <v>6.3036039179837445E-5</v>
      </c>
      <c r="AN49" s="342">
        <f>逆行列係数!AN49/'逆行列係数（外生化）'!AN$116</f>
        <v>2.5309928015489853E-4</v>
      </c>
      <c r="AO49" s="342">
        <f>逆行列係数!AO49/'逆行列係数（外生化）'!AO$116</f>
        <v>3.594590041303473E-5</v>
      </c>
      <c r="AP49" s="342">
        <f>逆行列係数!AP49/'逆行列係数（外生化）'!AP$116</f>
        <v>3.0293633659506078E-5</v>
      </c>
      <c r="AQ49" s="342">
        <f>逆行列係数!AQ49/'逆行列係数（外生化）'!AQ$116</f>
        <v>4.7158160018053819E-5</v>
      </c>
      <c r="AR49" s="342">
        <f>逆行列係数!AR49/'逆行列係数（外生化）'!AR$116</f>
        <v>1.5565853926793169E-4</v>
      </c>
      <c r="AS49" s="342">
        <f>逆行列係数!AS49/'逆行列係数（外生化）'!AS$116</f>
        <v>1.479696270340098E-4</v>
      </c>
      <c r="AT49" s="342">
        <f>逆行列係数!AT49/'逆行列係数（外生化）'!AT$116</f>
        <v>1</v>
      </c>
      <c r="AU49" s="342">
        <f>逆行列係数!AU49/'逆行列係数（外生化）'!AU$116</f>
        <v>3.0897659743566184E-3</v>
      </c>
      <c r="AV49" s="342">
        <f>逆行列係数!AV49/'逆行列係数（外生化）'!AV$116</f>
        <v>1.0825574091364624E-3</v>
      </c>
      <c r="AW49" s="342">
        <f>逆行列係数!AW49/'逆行列係数（外生化）'!AW$116</f>
        <v>2.0221227500471242E-4</v>
      </c>
      <c r="AX49" s="342">
        <f>逆行列係数!AX49/'逆行列係数（外生化）'!AX$116</f>
        <v>2.5243793551212322E-4</v>
      </c>
      <c r="AY49" s="342">
        <f>逆行列係数!AY49/'逆行列係数（外生化）'!AY$116</f>
        <v>1.1068970029950976E-3</v>
      </c>
      <c r="AZ49" s="342">
        <f>逆行列係数!AZ49/'逆行列係数（外生化）'!AZ$116</f>
        <v>1.7659394832957617E-3</v>
      </c>
      <c r="BA49" s="342">
        <f>逆行列係数!BA49/'逆行列係数（外生化）'!BA$116</f>
        <v>2.5685365284450423E-4</v>
      </c>
      <c r="BB49" s="342">
        <f>逆行列係数!BB49/'逆行列係数（外生化）'!BB$116</f>
        <v>6.117711138107678E-5</v>
      </c>
      <c r="BC49" s="342">
        <f>逆行列係数!BC49/'逆行列係数（外生化）'!BC$116</f>
        <v>2.2337535483233828E-4</v>
      </c>
      <c r="BD49" s="342">
        <f>逆行列係数!BD49/'逆行列係数（外生化）'!BD$116</f>
        <v>1.2667806979870682E-4</v>
      </c>
      <c r="BE49" s="342">
        <f>逆行列係数!BE49/'逆行列係数（外生化）'!BE$116</f>
        <v>2.0378852848208957E-4</v>
      </c>
      <c r="BF49" s="342">
        <f>逆行列係数!BF49/'逆行列係数（外生化）'!BF$116</f>
        <v>2.5222838047708659E-4</v>
      </c>
      <c r="BG49" s="342">
        <f>逆行列係数!BG49/'逆行列係数（外生化）'!BG$116</f>
        <v>9.7764724711547814E-4</v>
      </c>
      <c r="BH49" s="342">
        <f>逆行列係数!BH49/'逆行列係数（外生化）'!BH$116</f>
        <v>3.4711839692077905E-3</v>
      </c>
      <c r="BI49" s="342">
        <f>逆行列係数!BI49/'逆行列係数（外生化）'!BI$116</f>
        <v>1.0602658096857136E-3</v>
      </c>
      <c r="BJ49" s="342">
        <f>逆行列係数!BJ49/'逆行列係数（外生化）'!BJ$116</f>
        <v>7.1835706668698675E-5</v>
      </c>
      <c r="BK49" s="342">
        <f>逆行列係数!BK49/'逆行列係数（外生化）'!BK$116</f>
        <v>1.0459274219695551E-4</v>
      </c>
      <c r="BL49" s="342">
        <f>逆行列係数!BL49/'逆行列係数（外生化）'!BL$116</f>
        <v>9.7855652155211573E-4</v>
      </c>
      <c r="BM49" s="342">
        <f>逆行列係数!BM49/'逆行列係数（外生化）'!BM$116</f>
        <v>1.3841486143455737E-4</v>
      </c>
      <c r="BN49" s="342">
        <f>逆行列係数!BN49/'逆行列係数（外生化）'!BN$116</f>
        <v>4.7256667652637876E-4</v>
      </c>
      <c r="BO49" s="342">
        <f>逆行列係数!BO49/'逆行列係数（外生化）'!BO$116</f>
        <v>7.0955189232439341E-4</v>
      </c>
      <c r="BP49" s="342">
        <f>逆行列係数!BP49/'逆行列係数（外生化）'!BP$116</f>
        <v>1.4692743458271921E-4</v>
      </c>
      <c r="BQ49" s="342">
        <f>逆行列係数!BQ49/'逆行列係数（外生化）'!BQ$116</f>
        <v>4.7263554167917621E-5</v>
      </c>
      <c r="BR49" s="342">
        <f>逆行列係数!BR49/'逆行列係数（外生化）'!BR$116</f>
        <v>1.1133891655701481E-3</v>
      </c>
      <c r="BS49" s="342">
        <f>逆行列係数!BS49/'逆行列係数（外生化）'!BS$116</f>
        <v>1.6875296066066152E-4</v>
      </c>
      <c r="BT49" s="342">
        <f>逆行列係数!BT49/'逆行列係数（外生化）'!BT$116</f>
        <v>4.7826063831475288E-5</v>
      </c>
      <c r="BU49" s="342">
        <f>逆行列係数!BU49/'逆行列係数（外生化）'!BU$116</f>
        <v>3.796521174945361E-5</v>
      </c>
      <c r="BV49" s="342">
        <f>逆行列係数!BV49/'逆行列係数（外生化）'!BV$116</f>
        <v>2.5961813102178667E-5</v>
      </c>
      <c r="BW49" s="342">
        <f>逆行列係数!BW49/'逆行列係数（外生化）'!BW$116</f>
        <v>2.232395875229466E-5</v>
      </c>
      <c r="BX49" s="342">
        <f>逆行列係数!BX49/'逆行列係数（外生化）'!BX$116</f>
        <v>5.2183255994544043E-6</v>
      </c>
      <c r="BY49" s="342">
        <f>逆行列係数!BY49/'逆行列係数（外生化）'!BY$116</f>
        <v>9.3291172434206709E-5</v>
      </c>
      <c r="BZ49" s="342">
        <f>逆行列係数!BZ49/'逆行列係数（外生化）'!BZ$116</f>
        <v>1.6903793595830443E-4</v>
      </c>
      <c r="CA49" s="342">
        <f>逆行列係数!CA49/'逆行列係数（外生化）'!CA$116</f>
        <v>1.0134053748659566E-3</v>
      </c>
      <c r="CB49" s="342">
        <f>逆行列係数!CB49/'逆行列係数（外生化）'!CB$116</f>
        <v>2.4032633742728678E-5</v>
      </c>
      <c r="CC49" s="342">
        <f>逆行列係数!CC49/'逆行列係数（外生化）'!CC$116</f>
        <v>0</v>
      </c>
      <c r="CD49" s="342">
        <f>逆行列係数!CD49/'逆行列係数（外生化）'!CD$116</f>
        <v>6.9950436308485116E-5</v>
      </c>
      <c r="CE49" s="342">
        <f>逆行列係数!CE49/'逆行列係数（外生化）'!CE$116</f>
        <v>7.411788271756504E-5</v>
      </c>
      <c r="CF49" s="342">
        <f>逆行列係数!CF49/'逆行列係数（外生化）'!CF$116</f>
        <v>1.0399145120673375E-4</v>
      </c>
      <c r="CG49" s="342">
        <f>逆行列係数!CG49/'逆行列係数（外生化）'!CG$116</f>
        <v>3.6100103191553999E-5</v>
      </c>
      <c r="CH49" s="342">
        <f>逆行列係数!CH49/'逆行列係数（外生化）'!CH$116</f>
        <v>6.4022734934876348E-5</v>
      </c>
      <c r="CI49" s="342">
        <f>逆行列係数!CI49/'逆行列係数（外生化）'!CI$116</f>
        <v>8.53236467938775E-5</v>
      </c>
      <c r="CJ49" s="342">
        <f>逆行列係数!CJ49/'逆行列係数（外生化）'!CJ$116</f>
        <v>9.5876524337606443E-5</v>
      </c>
      <c r="CK49" s="342">
        <f>逆行列係数!CK49/'逆行列係数（外生化）'!CK$116</f>
        <v>5.5999460562470645E-5</v>
      </c>
      <c r="CL49" s="342">
        <f>逆行列係数!CL49/'逆行列係数（外生化）'!CL$116</f>
        <v>4.6155495919519982E-5</v>
      </c>
      <c r="CM49" s="342">
        <f>逆行列係数!CM49/'逆行列係数（外生化）'!CM$116</f>
        <v>1.2358751781691202E-4</v>
      </c>
      <c r="CN49" s="342">
        <f>逆行列係数!CN49/'逆行列係数（外生化）'!CN$116</f>
        <v>5.2806253666641656E-5</v>
      </c>
      <c r="CO49" s="342">
        <f>逆行列係数!CO49/'逆行列係数（外生化）'!CO$116</f>
        <v>1.1236835357971037E-4</v>
      </c>
      <c r="CP49" s="342">
        <f>逆行列係数!CP49/'逆行列係数（外生化）'!CP$116</f>
        <v>3.6114537973645124E-5</v>
      </c>
      <c r="CQ49" s="342">
        <f>逆行列係数!CQ49/'逆行列係数（外生化）'!CQ$116</f>
        <v>9.5144712583759491E-5</v>
      </c>
      <c r="CR49" s="342">
        <f>逆行列係数!CR49/'逆行列係数（外生化）'!CR$116</f>
        <v>6.6593466226224759E-5</v>
      </c>
      <c r="CS49" s="342">
        <f>逆行列係数!CS49/'逆行列係数（外生化）'!CS$116</f>
        <v>4.1588720052542746E-5</v>
      </c>
      <c r="CT49" s="342">
        <f>逆行列係数!CT49/'逆行列係数（外生化）'!CT$116</f>
        <v>5.9499034750463487E-5</v>
      </c>
      <c r="CU49" s="342">
        <f>逆行列係数!CU49/'逆行列係数（外生化）'!CU$116</f>
        <v>5.1196663623966478E-4</v>
      </c>
      <c r="CV49" s="342">
        <f>逆行列係数!CV49/'逆行列係数（外生化）'!CV$116</f>
        <v>3.032622387225021E-5</v>
      </c>
      <c r="CW49" s="342">
        <f>逆行列係数!CW49/'逆行列係数（外生化）'!CW$116</f>
        <v>5.1992881180258693E-3</v>
      </c>
      <c r="CX49" s="342">
        <f>逆行列係数!CX49/'逆行列係数（外生化）'!CX$116</f>
        <v>5.7125047263966042E-5</v>
      </c>
      <c r="CY49" s="342">
        <f>逆行列係数!CY49/'逆行列係数（外生化）'!CY$116</f>
        <v>1.0923145272023309E-4</v>
      </c>
      <c r="CZ49" s="342">
        <f>逆行列係数!CZ49/'逆行列係数（外生化）'!CZ$116</f>
        <v>4.2322556570427698E-5</v>
      </c>
      <c r="DA49" s="342">
        <f>逆行列係数!DA49/'逆行列係数（外生化）'!DA$116</f>
        <v>7.9059355791443457E-5</v>
      </c>
      <c r="DB49" s="342">
        <f>逆行列係数!DB49/'逆行列係数（外生化）'!DB$116</f>
        <v>7.7945783095086132E-5</v>
      </c>
      <c r="DC49" s="342">
        <f>逆行列係数!DC49/'逆行列係数（外生化）'!DC$116</f>
        <v>2.8450475117740486E-5</v>
      </c>
      <c r="DD49" s="342">
        <f>逆行列係数!DD49/'逆行列係数（外生化）'!DD$116</f>
        <v>5.4283573268051717E-5</v>
      </c>
      <c r="DE49" s="342">
        <f>逆行列係数!DE49/'逆行列係数（外生化）'!DE$116</f>
        <v>2.2978235142522457E-5</v>
      </c>
      <c r="DF49" s="343">
        <f>逆行列係数!DF49/'逆行列係数（外生化）'!DF$116</f>
        <v>3.6893892094485123E-5</v>
      </c>
      <c r="DG49" s="344"/>
      <c r="DH49" s="345"/>
      <c r="DI49" s="346"/>
      <c r="DJ49" s="346"/>
      <c r="DK49" s="346"/>
      <c r="DL49" s="346"/>
      <c r="DM49" s="346"/>
      <c r="DN49" s="346"/>
      <c r="DO49" s="346"/>
      <c r="DR49" s="345"/>
      <c r="DS49" s="345"/>
      <c r="DT49" s="345"/>
      <c r="DU49" s="345"/>
      <c r="DV49" s="345"/>
      <c r="DW49" s="345"/>
      <c r="DX49" s="345"/>
      <c r="DY49" s="345"/>
      <c r="DZ49" s="345"/>
      <c r="EA49" s="345"/>
      <c r="EB49" s="345"/>
      <c r="EC49" s="345"/>
      <c r="ED49" s="345"/>
      <c r="EE49" s="345"/>
      <c r="EF49" s="345"/>
      <c r="EG49" s="345"/>
      <c r="EH49" s="345"/>
      <c r="EI49" s="345"/>
      <c r="EJ49" s="345"/>
      <c r="EK49" s="345"/>
      <c r="EL49" s="345"/>
      <c r="EM49" s="345"/>
      <c r="EN49" s="345"/>
      <c r="EO49" s="345"/>
      <c r="EP49" s="345"/>
      <c r="EQ49" s="345"/>
      <c r="ER49" s="345"/>
      <c r="ES49" s="345"/>
      <c r="ET49" s="345"/>
      <c r="EU49" s="345"/>
      <c r="EV49" s="345"/>
      <c r="EW49" s="345"/>
      <c r="EX49" s="345"/>
      <c r="EY49" s="345"/>
      <c r="EZ49" s="345"/>
      <c r="FA49" s="345"/>
      <c r="FB49" s="345"/>
      <c r="FC49" s="345"/>
      <c r="FD49" s="345"/>
      <c r="FE49" s="345"/>
      <c r="FF49" s="345"/>
      <c r="FG49" s="345"/>
      <c r="FH49" s="345"/>
      <c r="FI49" s="345"/>
      <c r="FJ49" s="345"/>
      <c r="FK49" s="345"/>
      <c r="FL49" s="345"/>
      <c r="FM49" s="345"/>
      <c r="FN49" s="345"/>
      <c r="FO49" s="345"/>
    </row>
    <row r="50" spans="1:171" ht="19.899999999999999" customHeight="1" x14ac:dyDescent="0.15">
      <c r="A50" s="347" t="s">
        <v>344</v>
      </c>
      <c r="B50" s="348" t="s">
        <v>74</v>
      </c>
      <c r="C50" s="349">
        <f>逆行列係数!C50/'逆行列係数（外生化）'!C$116</f>
        <v>3.6666910083185201E-4</v>
      </c>
      <c r="D50" s="342">
        <f>逆行列係数!D50/'逆行列係数（外生化）'!D$116</f>
        <v>1.6099265199044058E-4</v>
      </c>
      <c r="E50" s="342">
        <f>逆行列係数!E50/'逆行列係数（外生化）'!E$116</f>
        <v>8.5852678800930741E-4</v>
      </c>
      <c r="F50" s="342">
        <f>逆行列係数!F50/'逆行列係数（外生化）'!F$116</f>
        <v>1.3931793096378305E-4</v>
      </c>
      <c r="G50" s="342">
        <f>逆行列係数!G50/'逆行列係数（外生化）'!G$116</f>
        <v>8.4143813510426785E-5</v>
      </c>
      <c r="H50" s="342">
        <f>逆行列係数!H50/'逆行列係数（外生化）'!H$116</f>
        <v>0</v>
      </c>
      <c r="I50" s="342">
        <f>逆行列係数!I50/'逆行列係数（外生化）'!I$116</f>
        <v>8.1533624492292781E-4</v>
      </c>
      <c r="J50" s="342">
        <f>逆行列係数!J50/'逆行列係数（外生化）'!J$116</f>
        <v>9.3700038845791873E-5</v>
      </c>
      <c r="K50" s="342">
        <f>逆行列係数!K50/'逆行列係数（外生化）'!K$116</f>
        <v>1.3033738017771332E-4</v>
      </c>
      <c r="L50" s="342">
        <f>逆行列係数!L50/'逆行列係数（外生化）'!L$116</f>
        <v>5.5412205259800053E-5</v>
      </c>
      <c r="M50" s="342">
        <f>逆行列係数!M50/'逆行列係数（外生化）'!M$116</f>
        <v>0</v>
      </c>
      <c r="N50" s="342">
        <f>逆行列係数!N50/'逆行列係数（外生化）'!N$116</f>
        <v>2.0788913466353708E-4</v>
      </c>
      <c r="O50" s="342">
        <f>逆行列係数!O50/'逆行列係数（外生化）'!O$116</f>
        <v>9.1748292566829991E-5</v>
      </c>
      <c r="P50" s="342">
        <f>逆行列係数!P50/'逆行列係数（外生化）'!P$116</f>
        <v>1.5910856333108171E-4</v>
      </c>
      <c r="Q50" s="342">
        <f>逆行列係数!Q50/'逆行列係数（外生化）'!Q$116</f>
        <v>1.3938198322238974E-4</v>
      </c>
      <c r="R50" s="342">
        <f>逆行列係数!R50/'逆行列係数（外生化）'!R$116</f>
        <v>1.0816610727173393E-4</v>
      </c>
      <c r="S50" s="342">
        <f>逆行列係数!S50/'逆行列係数（外生化）'!S$116</f>
        <v>8.409649142328942E-5</v>
      </c>
      <c r="T50" s="342">
        <f>逆行列係数!T50/'逆行列係数（外生化）'!T$116</f>
        <v>8.4292135089913728E-5</v>
      </c>
      <c r="U50" s="342">
        <f>逆行列係数!U50/'逆行列係数（外生化）'!U$116</f>
        <v>1.9976314600241512E-4</v>
      </c>
      <c r="V50" s="342">
        <f>逆行列係数!V50/'逆行列係数（外生化）'!V$116</f>
        <v>3.3610808971554597E-4</v>
      </c>
      <c r="W50" s="342">
        <f>逆行列係数!W50/'逆行列係数（外生化）'!W$116</f>
        <v>7.9377793888153929E-5</v>
      </c>
      <c r="X50" s="342">
        <f>逆行列係数!X50/'逆行列係数（外生化）'!X$116</f>
        <v>2.8693876895085295E-4</v>
      </c>
      <c r="Y50" s="342">
        <f>逆行列係数!Y50/'逆行列係数（外生化）'!Y$116</f>
        <v>1.3066229707819771E-4</v>
      </c>
      <c r="Z50" s="342">
        <f>逆行列係数!Z50/'逆行列係数（外生化）'!Z$116</f>
        <v>1.1946575630218608E-4</v>
      </c>
      <c r="AA50" s="342">
        <f>逆行列係数!AA50/'逆行列係数（外生化）'!AA$116</f>
        <v>1.346604427698363E-4</v>
      </c>
      <c r="AB50" s="342">
        <f>逆行列係数!AB50/'逆行列係数（外生化）'!AB$116</f>
        <v>9.3678943581017947E-5</v>
      </c>
      <c r="AC50" s="342">
        <f>逆行列係数!AC50/'逆行列係数（外生化）'!AC$116</f>
        <v>3.2986199293199896E-5</v>
      </c>
      <c r="AD50" s="342">
        <f>逆行列係数!AD50/'逆行列係数（外生化）'!AD$116</f>
        <v>1.2613321850062965E-4</v>
      </c>
      <c r="AE50" s="342">
        <f>逆行列係数!AE50/'逆行列係数（外生化）'!AE$116</f>
        <v>5.6697025836943845E-4</v>
      </c>
      <c r="AF50" s="342">
        <f>逆行列係数!AF50/'逆行列係数（外生化）'!AF$116</f>
        <v>2.9126116812394734E-4</v>
      </c>
      <c r="AG50" s="342">
        <f>逆行列係数!AG50/'逆行列係数（外生化）'!AG$116</f>
        <v>1.0531691827389894E-4</v>
      </c>
      <c r="AH50" s="342">
        <f>逆行列係数!AH50/'逆行列係数（外生化）'!AH$116</f>
        <v>2.1457060545146284E-4</v>
      </c>
      <c r="AI50" s="342">
        <f>逆行列係数!AI50/'逆行列係数（外生化）'!AI$116</f>
        <v>3.5167459510800851E-4</v>
      </c>
      <c r="AJ50" s="342">
        <f>逆行列係数!AJ50/'逆行列係数（外生化）'!AJ$116</f>
        <v>5.7947061076692868E-4</v>
      </c>
      <c r="AK50" s="342">
        <f>逆行列係数!AK50/'逆行列係数（外生化）'!AK$116</f>
        <v>5.1449847461780334E-4</v>
      </c>
      <c r="AL50" s="342">
        <f>逆行列係数!AL50/'逆行列係数（外生化）'!AL$116</f>
        <v>7.1714541554159303E-5</v>
      </c>
      <c r="AM50" s="342">
        <f>逆行列係数!AM50/'逆行列係数（外生化）'!AM$116</f>
        <v>1.3911937024844464E-4</v>
      </c>
      <c r="AN50" s="342">
        <f>逆行列係数!AN50/'逆行列係数（外生化）'!AN$116</f>
        <v>4.7302527094743963E-4</v>
      </c>
      <c r="AO50" s="342">
        <f>逆行列係数!AO50/'逆行列係数（外生化）'!AO$116</f>
        <v>1.3357690768919437E-4</v>
      </c>
      <c r="AP50" s="342">
        <f>逆行列係数!AP50/'逆行列係数（外生化）'!AP$116</f>
        <v>7.1200118254481697E-5</v>
      </c>
      <c r="AQ50" s="342">
        <f>逆行列係数!AQ50/'逆行列係数（外生化）'!AQ$116</f>
        <v>1.1889294908572025E-4</v>
      </c>
      <c r="AR50" s="342">
        <f>逆行列係数!AR50/'逆行列係数（外生化）'!AR$116</f>
        <v>1.7904774984620284E-4</v>
      </c>
      <c r="AS50" s="342">
        <f>逆行列係数!AS50/'逆行列係数（外生化）'!AS$116</f>
        <v>2.2477318265807654E-4</v>
      </c>
      <c r="AT50" s="342">
        <f>逆行列係数!AT50/'逆行列係数（外生化）'!AT$116</f>
        <v>6.1683000379642657E-4</v>
      </c>
      <c r="AU50" s="342">
        <f>逆行列係数!AU50/'逆行列係数（外生化）'!AU$116</f>
        <v>1</v>
      </c>
      <c r="AV50" s="342">
        <f>逆行列係数!AV50/'逆行列係数（外生化）'!AV$116</f>
        <v>4.1181487559909235E-4</v>
      </c>
      <c r="AW50" s="342">
        <f>逆行列係数!AW50/'逆行列係数（外生化）'!AW$116</f>
        <v>6.5552842849668383E-4</v>
      </c>
      <c r="AX50" s="342">
        <f>逆行列係数!AX50/'逆行列係数（外生化）'!AX$116</f>
        <v>4.0707902816593071E-4</v>
      </c>
      <c r="AY50" s="342">
        <f>逆行列係数!AY50/'逆行列係数（外生化）'!AY$116</f>
        <v>6.4312444701193931E-4</v>
      </c>
      <c r="AZ50" s="342">
        <f>逆行列係数!AZ50/'逆行列係数（外生化）'!AZ$116</f>
        <v>2.3004466204852616E-4</v>
      </c>
      <c r="BA50" s="342">
        <f>逆行列係数!BA50/'逆行列係数（外生化）'!BA$116</f>
        <v>4.5454871722176666E-4</v>
      </c>
      <c r="BB50" s="342">
        <f>逆行列係数!BB50/'逆行列係数（外生化）'!BB$116</f>
        <v>1.3249427611955258E-4</v>
      </c>
      <c r="BC50" s="342">
        <f>逆行列係数!BC50/'逆行列係数（外生化）'!BC$116</f>
        <v>1.8870089572789976E-4</v>
      </c>
      <c r="BD50" s="342">
        <f>逆行列係数!BD50/'逆行列係数（外生化）'!BD$116</f>
        <v>2.2664952694156302E-4</v>
      </c>
      <c r="BE50" s="342">
        <f>逆行列係数!BE50/'逆行列係数（外生化）'!BE$116</f>
        <v>1.2516590854188807E-4</v>
      </c>
      <c r="BF50" s="342">
        <f>逆行列係数!BF50/'逆行列係数（外生化）'!BF$116</f>
        <v>1.35317593402437E-4</v>
      </c>
      <c r="BG50" s="342">
        <f>逆行列係数!BG50/'逆行列係数（外生化）'!BG$116</f>
        <v>2.2706456142958101E-4</v>
      </c>
      <c r="BH50" s="342">
        <f>逆行列係数!BH50/'逆行列係数（外生化）'!BH$116</f>
        <v>9.9871723374271582E-4</v>
      </c>
      <c r="BI50" s="342">
        <f>逆行列係数!BI50/'逆行列係数（外生化）'!BI$116</f>
        <v>1.8156556848771455E-4</v>
      </c>
      <c r="BJ50" s="342">
        <f>逆行列係数!BJ50/'逆行列係数（外生化）'!BJ$116</f>
        <v>1.4963679678634329E-4</v>
      </c>
      <c r="BK50" s="342">
        <f>逆行列係数!BK50/'逆行列係数（外生化）'!BK$116</f>
        <v>2.4856133317040902E-4</v>
      </c>
      <c r="BL50" s="342">
        <f>逆行列係数!BL50/'逆行列係数（外生化）'!BL$116</f>
        <v>1.3563993826093361E-4</v>
      </c>
      <c r="BM50" s="342">
        <f>逆行列係数!BM50/'逆行列係数（外生化）'!BM$116</f>
        <v>1.9143907724255562E-4</v>
      </c>
      <c r="BN50" s="342">
        <f>逆行列係数!BN50/'逆行列係数（外生化）'!BN$116</f>
        <v>2.2272380021743089E-4</v>
      </c>
      <c r="BO50" s="342">
        <f>逆行列係数!BO50/'逆行列係数（外生化）'!BO$116</f>
        <v>1.9137662844020991E-4</v>
      </c>
      <c r="BP50" s="342">
        <f>逆行列係数!BP50/'逆行列係数（外生化）'!BP$116</f>
        <v>3.5264936522819986E-4</v>
      </c>
      <c r="BQ50" s="342">
        <f>逆行列係数!BQ50/'逆行列係数（外生化）'!BQ$116</f>
        <v>1.0330293735462374E-4</v>
      </c>
      <c r="BR50" s="342">
        <f>逆行列係数!BR50/'逆行列係数（外生化）'!BR$116</f>
        <v>4.0872833187991712E-4</v>
      </c>
      <c r="BS50" s="342">
        <f>逆行列係数!BS50/'逆行列係数（外生化）'!BS$116</f>
        <v>3.7911462099859749E-4</v>
      </c>
      <c r="BT50" s="342">
        <f>逆行列係数!BT50/'逆行列係数（外生化）'!BT$116</f>
        <v>1.0469502651031685E-4</v>
      </c>
      <c r="BU50" s="342">
        <f>逆行列係数!BU50/'逆行列係数（外生化）'!BU$116</f>
        <v>8.4238417201874775E-5</v>
      </c>
      <c r="BV50" s="342">
        <f>逆行列係数!BV50/'逆行列係数（外生化）'!BV$116</f>
        <v>5.510228308639529E-5</v>
      </c>
      <c r="BW50" s="342">
        <f>逆行列係数!BW50/'逆行列係数（外生化）'!BW$116</f>
        <v>4.7929665130579514E-5</v>
      </c>
      <c r="BX50" s="342">
        <f>逆行列係数!BX50/'逆行列係数（外生化）'!BX$116</f>
        <v>9.8067094192033328E-6</v>
      </c>
      <c r="BY50" s="342">
        <f>逆行列係数!BY50/'逆行列係数（外生化）'!BY$116</f>
        <v>9.0701690510062335E-5</v>
      </c>
      <c r="BZ50" s="342">
        <f>逆行列係数!BZ50/'逆行列係数（外生化）'!BZ$116</f>
        <v>4.060247594007749E-4</v>
      </c>
      <c r="CA50" s="342">
        <f>逆行列係数!CA50/'逆行列係数（外生化）'!CA$116</f>
        <v>2.4362063542417919E-3</v>
      </c>
      <c r="CB50" s="342">
        <f>逆行列係数!CB50/'逆行列係数（外生化）'!CB$116</f>
        <v>4.1378358021081439E-5</v>
      </c>
      <c r="CC50" s="342">
        <f>逆行列係数!CC50/'逆行列係数（外生化）'!CC$116</f>
        <v>0</v>
      </c>
      <c r="CD50" s="342">
        <f>逆行列係数!CD50/'逆行列係数（外生化）'!CD$116</f>
        <v>1.5676941405456151E-4</v>
      </c>
      <c r="CE50" s="342">
        <f>逆行列係数!CE50/'逆行列係数（外生化）'!CE$116</f>
        <v>1.6244497413010097E-4</v>
      </c>
      <c r="CF50" s="342">
        <f>逆行列係数!CF50/'逆行列係数（外生化）'!CF$116</f>
        <v>1.8087906659234687E-4</v>
      </c>
      <c r="CG50" s="342">
        <f>逆行列係数!CG50/'逆行列係数（外生化）'!CG$116</f>
        <v>7.9600158548013582E-5</v>
      </c>
      <c r="CH50" s="342">
        <f>逆行列係数!CH50/'逆行列係数（外生化）'!CH$116</f>
        <v>1.3871443576045139E-4</v>
      </c>
      <c r="CI50" s="342">
        <f>逆行列係数!CI50/'逆行列係数（外生化）'!CI$116</f>
        <v>1.9531689830564833E-4</v>
      </c>
      <c r="CJ50" s="342">
        <f>逆行列係数!CJ50/'逆行列係数（外生化）'!CJ$116</f>
        <v>2.2827723407110924E-4</v>
      </c>
      <c r="CK50" s="342">
        <f>逆行列係数!CK50/'逆行列係数（外生化）'!CK$116</f>
        <v>1.2759126064629538E-4</v>
      </c>
      <c r="CL50" s="342">
        <f>逆行列係数!CL50/'逆行列係数（外生化）'!CL$116</f>
        <v>9.5510903924081242E-5</v>
      </c>
      <c r="CM50" s="342">
        <f>逆行列係数!CM50/'逆行列係数（外生化）'!CM$116</f>
        <v>2.153967302224559E-4</v>
      </c>
      <c r="CN50" s="342">
        <f>逆行列係数!CN50/'逆行列係数（外生化）'!CN$116</f>
        <v>1.0340541979818305E-4</v>
      </c>
      <c r="CO50" s="342">
        <f>逆行列係数!CO50/'逆行列係数（外生化）'!CO$116</f>
        <v>2.450657133324577E-4</v>
      </c>
      <c r="CP50" s="342">
        <f>逆行列係数!CP50/'逆行列係数（外生化）'!CP$116</f>
        <v>6.944076017515107E-5</v>
      </c>
      <c r="CQ50" s="342">
        <f>逆行列係数!CQ50/'逆行列係数（外生化）'!CQ$116</f>
        <v>2.1122772644854965E-4</v>
      </c>
      <c r="CR50" s="342">
        <f>逆行列係数!CR50/'逆行列係数（外生化）'!CR$116</f>
        <v>1.45010661444896E-4</v>
      </c>
      <c r="CS50" s="342">
        <f>逆行列係数!CS50/'逆行列係数（外生化）'!CS$116</f>
        <v>7.7286275046318463E-5</v>
      </c>
      <c r="CT50" s="342">
        <f>逆行列係数!CT50/'逆行列係数（外生化）'!CT$116</f>
        <v>1.3526806619371833E-4</v>
      </c>
      <c r="CU50" s="342">
        <f>逆行列係数!CU50/'逆行列係数（外生化）'!CU$116</f>
        <v>1.2606916208097818E-3</v>
      </c>
      <c r="CV50" s="342">
        <f>逆行列係数!CV50/'逆行列係数（外生化）'!CV$116</f>
        <v>6.9562258769311259E-5</v>
      </c>
      <c r="CW50" s="342">
        <f>逆行列係数!CW50/'逆行列係数（外生化）'!CW$116</f>
        <v>1.2691783315400844E-2</v>
      </c>
      <c r="CX50" s="342">
        <f>逆行列係数!CX50/'逆行列係数（外生化）'!CX$116</f>
        <v>9.6251710574103407E-5</v>
      </c>
      <c r="CY50" s="342">
        <f>逆行列係数!CY50/'逆行列係数（外生化）'!CY$116</f>
        <v>2.2737551692773229E-4</v>
      </c>
      <c r="CZ50" s="342">
        <f>逆行列係数!CZ50/'逆行列係数（外生化）'!CZ$116</f>
        <v>7.7935230726862778E-5</v>
      </c>
      <c r="DA50" s="342">
        <f>逆行列係数!DA50/'逆行列係数（外生化）'!DA$116</f>
        <v>1.5422637208852697E-4</v>
      </c>
      <c r="DB50" s="342">
        <f>逆行列係数!DB50/'逆行列係数（外生化）'!DB$116</f>
        <v>1.7097176223546497E-4</v>
      </c>
      <c r="DC50" s="342">
        <f>逆行列係数!DC50/'逆行列係数（外生化）'!DC$116</f>
        <v>6.0152260859883081E-5</v>
      </c>
      <c r="DD50" s="342">
        <f>逆行列係数!DD50/'逆行列係数（外生化）'!DD$116</f>
        <v>1.0102722343862454E-4</v>
      </c>
      <c r="DE50" s="342">
        <f>逆行列係数!DE50/'逆行列係数（外生化）'!DE$116</f>
        <v>4.442702720046205E-5</v>
      </c>
      <c r="DF50" s="343">
        <f>逆行列係数!DF50/'逆行列係数（外生化）'!DF$116</f>
        <v>7.3836763324739181E-5</v>
      </c>
      <c r="DG50" s="344"/>
      <c r="DH50" s="345"/>
      <c r="DI50" s="346"/>
      <c r="DJ50" s="346"/>
      <c r="DK50" s="346"/>
      <c r="DL50" s="346"/>
      <c r="DM50" s="346"/>
      <c r="DN50" s="346"/>
      <c r="DO50" s="346"/>
      <c r="DR50" s="345"/>
      <c r="DS50" s="345"/>
      <c r="DT50" s="345"/>
      <c r="DU50" s="345"/>
      <c r="DV50" s="345"/>
      <c r="DW50" s="345"/>
      <c r="DX50" s="345"/>
      <c r="DY50" s="345"/>
      <c r="DZ50" s="345"/>
      <c r="EA50" s="345"/>
      <c r="EB50" s="345"/>
      <c r="EC50" s="345"/>
      <c r="ED50" s="345"/>
      <c r="EE50" s="345"/>
      <c r="EF50" s="345"/>
      <c r="EG50" s="345"/>
      <c r="EH50" s="345"/>
      <c r="EI50" s="345"/>
      <c r="EJ50" s="345"/>
      <c r="EK50" s="345"/>
      <c r="EL50" s="345"/>
      <c r="EM50" s="345"/>
      <c r="EN50" s="345"/>
      <c r="EO50" s="345"/>
      <c r="EP50" s="345"/>
      <c r="EQ50" s="345"/>
      <c r="ER50" s="345"/>
      <c r="ES50" s="345"/>
      <c r="ET50" s="345"/>
      <c r="EU50" s="345"/>
      <c r="EV50" s="345"/>
      <c r="EW50" s="345"/>
      <c r="EX50" s="345"/>
      <c r="EY50" s="345"/>
      <c r="EZ50" s="345"/>
      <c r="FA50" s="345"/>
      <c r="FB50" s="345"/>
      <c r="FC50" s="345"/>
      <c r="FD50" s="345"/>
      <c r="FE50" s="345"/>
      <c r="FF50" s="345"/>
      <c r="FG50" s="345"/>
      <c r="FH50" s="345"/>
      <c r="FI50" s="345"/>
      <c r="FJ50" s="345"/>
      <c r="FK50" s="345"/>
      <c r="FL50" s="345"/>
      <c r="FM50" s="345"/>
      <c r="FN50" s="345"/>
      <c r="FO50" s="345"/>
    </row>
    <row r="51" spans="1:171" ht="19.899999999999999" customHeight="1" x14ac:dyDescent="0.15">
      <c r="A51" s="347" t="s">
        <v>362</v>
      </c>
      <c r="B51" s="348" t="s">
        <v>75</v>
      </c>
      <c r="C51" s="349">
        <f>逆行列係数!C51/'逆行列係数（外生化）'!C$116</f>
        <v>1.5238864567794757E-4</v>
      </c>
      <c r="D51" s="342">
        <f>逆行列係数!D51/'逆行列係数（外生化）'!D$116</f>
        <v>7.4841923657159028E-5</v>
      </c>
      <c r="E51" s="342">
        <f>逆行列係数!E51/'逆行列係数（外生化）'!E$116</f>
        <v>4.0382071191042649E-4</v>
      </c>
      <c r="F51" s="342">
        <f>逆行列係数!F51/'逆行列係数（外生化）'!F$116</f>
        <v>6.9784030512574463E-5</v>
      </c>
      <c r="G51" s="342">
        <f>逆行列係数!G51/'逆行列係数（外生化）'!G$116</f>
        <v>4.1975945162437299E-5</v>
      </c>
      <c r="H51" s="342">
        <f>逆行列係数!H51/'逆行列係数（外生化）'!H$116</f>
        <v>0</v>
      </c>
      <c r="I51" s="342">
        <f>逆行列係数!I51/'逆行列係数（外生化）'!I$116</f>
        <v>3.0666642798837747E-4</v>
      </c>
      <c r="J51" s="342">
        <f>逆行列係数!J51/'逆行列係数（外生化）'!J$116</f>
        <v>4.7958231967283751E-5</v>
      </c>
      <c r="K51" s="342">
        <f>逆行列係数!K51/'逆行列係数（外生化）'!K$116</f>
        <v>5.6820684107631317E-5</v>
      </c>
      <c r="L51" s="342">
        <f>逆行列係数!L51/'逆行列係数（外生化）'!L$116</f>
        <v>2.8821314055024212E-5</v>
      </c>
      <c r="M51" s="342">
        <f>逆行列係数!M51/'逆行列係数（外生化）'!M$116</f>
        <v>0</v>
      </c>
      <c r="N51" s="342">
        <f>逆行列係数!N51/'逆行列係数（外生化）'!N$116</f>
        <v>9.2569028919001689E-5</v>
      </c>
      <c r="O51" s="342">
        <f>逆行列係数!O51/'逆行列係数（外生化）'!O$116</f>
        <v>4.9463154416323739E-5</v>
      </c>
      <c r="P51" s="342">
        <f>逆行列係数!P51/'逆行列係数（外生化）'!P$116</f>
        <v>6.2353921570408355E-5</v>
      </c>
      <c r="Q51" s="342">
        <f>逆行列係数!Q51/'逆行列係数（外生化）'!Q$116</f>
        <v>4.5185462929686171E-5</v>
      </c>
      <c r="R51" s="342">
        <f>逆行列係数!R51/'逆行列係数（外生化）'!R$116</f>
        <v>5.3934962060256041E-5</v>
      </c>
      <c r="S51" s="342">
        <f>逆行列係数!S51/'逆行列係数（外生化）'!S$116</f>
        <v>4.3663617033368368E-5</v>
      </c>
      <c r="T51" s="342">
        <f>逆行列係数!T51/'逆行列係数（外生化）'!T$116</f>
        <v>4.3473536925234764E-5</v>
      </c>
      <c r="U51" s="342">
        <f>逆行列係数!U51/'逆行列係数（外生化）'!U$116</f>
        <v>8.5576205683277371E-5</v>
      </c>
      <c r="V51" s="342">
        <f>逆行列係数!V51/'逆行列係数（外生化）'!V$116</f>
        <v>1.4162888781938727E-4</v>
      </c>
      <c r="W51" s="342">
        <f>逆行列係数!W51/'逆行列係数（外生化）'!W$116</f>
        <v>3.2591772987440719E-5</v>
      </c>
      <c r="X51" s="342">
        <f>逆行列係数!X51/'逆行列係数（外生化）'!X$116</f>
        <v>1.1516482284282315E-4</v>
      </c>
      <c r="Y51" s="342">
        <f>逆行列係数!Y51/'逆行列係数（外生化）'!Y$116</f>
        <v>5.5828844938459654E-5</v>
      </c>
      <c r="Z51" s="342">
        <f>逆行列係数!Z51/'逆行列係数（外生化）'!Z$116</f>
        <v>5.4101348922165808E-5</v>
      </c>
      <c r="AA51" s="342">
        <f>逆行列係数!AA51/'逆行列係数（外生化）'!AA$116</f>
        <v>6.0822636057968788E-5</v>
      </c>
      <c r="AB51" s="342">
        <f>逆行列係数!AB51/'逆行列係数（外生化）'!AB$116</f>
        <v>4.4143631333383102E-5</v>
      </c>
      <c r="AC51" s="342">
        <f>逆行列係数!AC51/'逆行列係数（外生化）'!AC$116</f>
        <v>1.319130448377438E-5</v>
      </c>
      <c r="AD51" s="342">
        <f>逆行列係数!AD51/'逆行列係数（外生化）'!AD$116</f>
        <v>5.1257354286479068E-5</v>
      </c>
      <c r="AE51" s="342">
        <f>逆行列係数!AE51/'逆行列係数（外生化）'!AE$116</f>
        <v>5.4279844502434474E-5</v>
      </c>
      <c r="AF51" s="342">
        <f>逆行列係数!AF51/'逆行列係数（外生化）'!AF$116</f>
        <v>1.2003280412890587E-4</v>
      </c>
      <c r="AG51" s="342">
        <f>逆行列係数!AG51/'逆行列係数（外生化）'!AG$116</f>
        <v>5.2796791040139276E-5</v>
      </c>
      <c r="AH51" s="342">
        <f>逆行列係数!AH51/'逆行列係数（外生化）'!AH$116</f>
        <v>8.0282779649425777E-5</v>
      </c>
      <c r="AI51" s="342">
        <f>逆行列係数!AI51/'逆行列係数（外生化）'!AI$116</f>
        <v>1.3794155355173482E-4</v>
      </c>
      <c r="AJ51" s="342">
        <f>逆行列係数!AJ51/'逆行列係数（外生化）'!AJ$116</f>
        <v>6.1346670696625101E-5</v>
      </c>
      <c r="AK51" s="342">
        <f>逆行列係数!AK51/'逆行列係数（外生化）'!AK$116</f>
        <v>1.3384942783333575E-4</v>
      </c>
      <c r="AL51" s="342">
        <f>逆行列係数!AL51/'逆行列係数（外生化）'!AL$116</f>
        <v>3.040962138378689E-5</v>
      </c>
      <c r="AM51" s="342">
        <f>逆行列係数!AM51/'逆行列係数（外生化）'!AM$116</f>
        <v>5.7703856276203114E-5</v>
      </c>
      <c r="AN51" s="342">
        <f>逆行列係数!AN51/'逆行列係数（外生化）'!AN$116</f>
        <v>8.8663327843902946E-5</v>
      </c>
      <c r="AO51" s="342">
        <f>逆行列係数!AO51/'逆行列係数（外生化）'!AO$116</f>
        <v>4.0493653869423362E-5</v>
      </c>
      <c r="AP51" s="342">
        <f>逆行列係数!AP51/'逆行列係数（外生化）'!AP$116</f>
        <v>3.0204663159874844E-5</v>
      </c>
      <c r="AQ51" s="342">
        <f>逆行列係数!AQ51/'逆行列係数（外生化）'!AQ$116</f>
        <v>4.7337491888639491E-5</v>
      </c>
      <c r="AR51" s="342">
        <f>逆行列係数!AR51/'逆行列係数（外生化）'!AR$116</f>
        <v>7.0966795888536822E-5</v>
      </c>
      <c r="AS51" s="342">
        <f>逆行列係数!AS51/'逆行列係数（外生化）'!AS$116</f>
        <v>5.9938847061688825E-5</v>
      </c>
      <c r="AT51" s="342">
        <f>逆行列係数!AT51/'逆行列係数（外生化）'!AT$116</f>
        <v>3.9991087983568576E-4</v>
      </c>
      <c r="AU51" s="342">
        <f>逆行列係数!AU51/'逆行列係数（外生化）'!AU$116</f>
        <v>8.8531435806249491E-4</v>
      </c>
      <c r="AV51" s="342">
        <f>逆行列係数!AV51/'逆行列係数（外生化）'!AV$116</f>
        <v>1</v>
      </c>
      <c r="AW51" s="342">
        <f>逆行列係数!AW51/'逆行列係数（外生化）'!AW$116</f>
        <v>6.901374893265981E-5</v>
      </c>
      <c r="AX51" s="342">
        <f>逆行列係数!AX51/'逆行列係数（外生化）'!AX$116</f>
        <v>6.9526680845252231E-5</v>
      </c>
      <c r="AY51" s="342">
        <f>逆行列係数!AY51/'逆行列係数（外生化）'!AY$116</f>
        <v>3.1319193346799419E-4</v>
      </c>
      <c r="AZ51" s="342">
        <f>逆行列係数!AZ51/'逆行列係数（外生化）'!AZ$116</f>
        <v>3.1615232575918913E-5</v>
      </c>
      <c r="BA51" s="342">
        <f>逆行列係数!BA51/'逆行列係数（外生化）'!BA$116</f>
        <v>1.4465351596449393E-4</v>
      </c>
      <c r="BB51" s="342">
        <f>逆行列係数!BB51/'逆行列係数（外生化）'!BB$116</f>
        <v>4.9722936746952552E-5</v>
      </c>
      <c r="BC51" s="342">
        <f>逆行列係数!BC51/'逆行列係数（外生化）'!BC$116</f>
        <v>9.106958634963759E-5</v>
      </c>
      <c r="BD51" s="342">
        <f>逆行列係数!BD51/'逆行列係数（外生化）'!BD$116</f>
        <v>2.6360046018074817E-4</v>
      </c>
      <c r="BE51" s="342">
        <f>逆行列係数!BE51/'逆行列係数（外生化）'!BE$116</f>
        <v>6.466871233004041E-5</v>
      </c>
      <c r="BF51" s="342">
        <f>逆行列係数!BF51/'逆行列係数（外生化）'!BF$116</f>
        <v>7.5987118311944147E-5</v>
      </c>
      <c r="BG51" s="342">
        <f>逆行列係数!BG51/'逆行列係数（外生化）'!BG$116</f>
        <v>1.0009545493039541E-4</v>
      </c>
      <c r="BH51" s="342">
        <f>逆行列係数!BH51/'逆行列係数（外生化）'!BH$116</f>
        <v>3.1600240573698049E-4</v>
      </c>
      <c r="BI51" s="342">
        <f>逆行列係数!BI51/'逆行列係数（外生化）'!BI$116</f>
        <v>6.5370530794011249E-5</v>
      </c>
      <c r="BJ51" s="342">
        <f>逆行列係数!BJ51/'逆行列係数（外生化）'!BJ$116</f>
        <v>1.019523802317506E-4</v>
      </c>
      <c r="BK51" s="342">
        <f>逆行列係数!BK51/'逆行列係数（外生化）'!BK$116</f>
        <v>1.2688512170004674E-4</v>
      </c>
      <c r="BL51" s="342">
        <f>逆行列係数!BL51/'逆行列係数（外生化）'!BL$116</f>
        <v>1.4278156850462104E-4</v>
      </c>
      <c r="BM51" s="342">
        <f>逆行列係数!BM51/'逆行列係数（外生化）'!BM$116</f>
        <v>7.9573504358442196E-5</v>
      </c>
      <c r="BN51" s="342">
        <f>逆行列係数!BN51/'逆行列係数（外生化）'!BN$116</f>
        <v>1.1701897761897381E-4</v>
      </c>
      <c r="BO51" s="342">
        <f>逆行列係数!BO51/'逆行列係数（外生化）'!BO$116</f>
        <v>9.9073629472174097E-5</v>
      </c>
      <c r="BP51" s="342">
        <f>逆行列係数!BP51/'逆行列係数（外生化）'!BP$116</f>
        <v>1.3982498703718656E-4</v>
      </c>
      <c r="BQ51" s="342">
        <f>逆行列係数!BQ51/'逆行列係数（外生化）'!BQ$116</f>
        <v>4.4701875081439648E-5</v>
      </c>
      <c r="BR51" s="342">
        <f>逆行列係数!BR51/'逆行列係数（外生化）'!BR$116</f>
        <v>1.7435794283607395E-4</v>
      </c>
      <c r="BS51" s="342">
        <f>逆行列係数!BS51/'逆行列係数（外生化）'!BS$116</f>
        <v>1.7689751067283578E-4</v>
      </c>
      <c r="BT51" s="342">
        <f>逆行列係数!BT51/'逆行列係数（外生化）'!BT$116</f>
        <v>1.81935136264484E-4</v>
      </c>
      <c r="BU51" s="342">
        <f>逆行列係数!BU51/'逆行列係数（外生化）'!BU$116</f>
        <v>5.9233862102023538E-5</v>
      </c>
      <c r="BV51" s="342">
        <f>逆行列係数!BV51/'逆行列係数（外生化）'!BV$116</f>
        <v>3.2680810851209078E-5</v>
      </c>
      <c r="BW51" s="342">
        <f>逆行列係数!BW51/'逆行列係数（外生化）'!BW$116</f>
        <v>2.7432844566176632E-5</v>
      </c>
      <c r="BX51" s="342">
        <f>逆行列係数!BX51/'逆行列係数（外生化）'!BX$116</f>
        <v>5.4604850532981882E-6</v>
      </c>
      <c r="BY51" s="342">
        <f>逆行列係数!BY51/'逆行列係数（外生化）'!BY$116</f>
        <v>5.1896461981069054E-5</v>
      </c>
      <c r="BZ51" s="342">
        <f>逆行列係数!BZ51/'逆行列係数（外生化）'!BZ$116</f>
        <v>1.6781307730464904E-4</v>
      </c>
      <c r="CA51" s="342">
        <f>逆行列係数!CA51/'逆行列係数（外生化）'!CA$116</f>
        <v>9.9612070084579923E-4</v>
      </c>
      <c r="CB51" s="342">
        <f>逆行列係数!CB51/'逆行列係数（外生化）'!CB$116</f>
        <v>2.3023747643131103E-5</v>
      </c>
      <c r="CC51" s="342">
        <f>逆行列係数!CC51/'逆行列係数（外生化）'!CC$116</f>
        <v>0</v>
      </c>
      <c r="CD51" s="342">
        <f>逆行列係数!CD51/'逆行列係数（外生化）'!CD$116</f>
        <v>1.6130542367164577E-4</v>
      </c>
      <c r="CE51" s="342">
        <f>逆行列係数!CE51/'逆行列係数（外生化）'!CE$116</f>
        <v>1.1174517556608196E-4</v>
      </c>
      <c r="CF51" s="342">
        <f>逆行列係数!CF51/'逆行列係数（外生化）'!CF$116</f>
        <v>9.0492639038635051E-5</v>
      </c>
      <c r="CG51" s="342">
        <f>逆行列係数!CG51/'逆行列係数（外生化）'!CG$116</f>
        <v>5.5205532189524394E-5</v>
      </c>
      <c r="CH51" s="342">
        <f>逆行列係数!CH51/'逆行列係数（外生化）'!CH$116</f>
        <v>7.9951696584810078E-5</v>
      </c>
      <c r="CI51" s="342">
        <f>逆行列係数!CI51/'逆行列係数（外生化）'!CI$116</f>
        <v>1.4031696282068383E-4</v>
      </c>
      <c r="CJ51" s="342">
        <f>逆行列係数!CJ51/'逆行列係数（外生化）'!CJ$116</f>
        <v>1.0071545599948775E-4</v>
      </c>
      <c r="CK51" s="342">
        <f>逆行列係数!CK51/'逆行列係数（外生化）'!CK$116</f>
        <v>1.0443278062797032E-4</v>
      </c>
      <c r="CL51" s="342">
        <f>逆行列係数!CL51/'逆行列係数（外生化）'!CL$116</f>
        <v>4.0305069657362892E-4</v>
      </c>
      <c r="CM51" s="342">
        <f>逆行列係数!CM51/'逆行列係数（外生化）'!CM$116</f>
        <v>7.5390330044377727E-4</v>
      </c>
      <c r="CN51" s="342">
        <f>逆行列係数!CN51/'逆行列係数（外生化）'!CN$116</f>
        <v>5.4740248499021993E-5</v>
      </c>
      <c r="CO51" s="342">
        <f>逆行列係数!CO51/'逆行列係数（外生化）'!CO$116</f>
        <v>1.3978886015994385E-4</v>
      </c>
      <c r="CP51" s="342">
        <f>逆行列係数!CP51/'逆行列係数（外生化）'!CP$116</f>
        <v>2.9854409289013276E-3</v>
      </c>
      <c r="CQ51" s="342">
        <f>逆行列係数!CQ51/'逆行列係数（外生化）'!CQ$116</f>
        <v>1.819511806378513E-3</v>
      </c>
      <c r="CR51" s="342">
        <f>逆行列係数!CR51/'逆行列係数（外生化）'!CR$116</f>
        <v>7.6258420398051723E-4</v>
      </c>
      <c r="CS51" s="342">
        <f>逆行列係数!CS51/'逆行列係数（外生化）'!CS$116</f>
        <v>5.1781158109773099E-4</v>
      </c>
      <c r="CT51" s="342">
        <f>逆行列係数!CT51/'逆行列係数（外生化）'!CT$116</f>
        <v>8.2729220558258669E-5</v>
      </c>
      <c r="CU51" s="342">
        <f>逆行列係数!CU51/'逆行列係数（外生化）'!CU$116</f>
        <v>8.7084803002990404E-4</v>
      </c>
      <c r="CV51" s="342">
        <f>逆行列係数!CV51/'逆行列係数（外生化）'!CV$116</f>
        <v>6.7073202345804039E-5</v>
      </c>
      <c r="CW51" s="342">
        <f>逆行列係数!CW51/'逆行列係数（外生化）'!CW$116</f>
        <v>4.8389831479911062E-3</v>
      </c>
      <c r="CX51" s="342">
        <f>逆行列係数!CX51/'逆行列係数（外生化）'!CX$116</f>
        <v>1.0869161546545642E-4</v>
      </c>
      <c r="CY51" s="342">
        <f>逆行列係数!CY51/'逆行列係数（外生化）'!CY$116</f>
        <v>1.2256469751477513E-4</v>
      </c>
      <c r="CZ51" s="342">
        <f>逆行列係数!CZ51/'逆行列係数（外生化）'!CZ$116</f>
        <v>4.5247584698036585E-5</v>
      </c>
      <c r="DA51" s="342">
        <f>逆行列係数!DA51/'逆行列係数（外生化）'!DA$116</f>
        <v>8.7086340709483602E-5</v>
      </c>
      <c r="DB51" s="342">
        <f>逆行列係数!DB51/'逆行列係数（外生化）'!DB$116</f>
        <v>8.7099307034568991E-4</v>
      </c>
      <c r="DC51" s="342">
        <f>逆行列係数!DC51/'逆行列係数（外生化）'!DC$116</f>
        <v>1.6493726224999373E-3</v>
      </c>
      <c r="DD51" s="342">
        <f>逆行列係数!DD51/'逆行列係数（外生化）'!DD$116</f>
        <v>1.0733355837540456E-4</v>
      </c>
      <c r="DE51" s="342">
        <f>逆行列係数!DE51/'逆行列係数（外生化）'!DE$116</f>
        <v>4.4856112069135909E-3</v>
      </c>
      <c r="DF51" s="343">
        <f>逆行列係数!DF51/'逆行列係数（外生化）'!DF$116</f>
        <v>1.0185398675262068E-4</v>
      </c>
      <c r="DG51" s="344"/>
      <c r="DH51" s="345"/>
      <c r="DI51" s="346"/>
      <c r="DJ51" s="346"/>
      <c r="DK51" s="346"/>
      <c r="DL51" s="346"/>
      <c r="DM51" s="346"/>
      <c r="DN51" s="346"/>
      <c r="DO51" s="346"/>
      <c r="DR51" s="345"/>
      <c r="DS51" s="345"/>
      <c r="DT51" s="345"/>
      <c r="DU51" s="345"/>
      <c r="DV51" s="345"/>
      <c r="DW51" s="345"/>
      <c r="DX51" s="345"/>
      <c r="DY51" s="345"/>
      <c r="DZ51" s="345"/>
      <c r="EA51" s="345"/>
      <c r="EB51" s="345"/>
      <c r="EC51" s="345"/>
      <c r="ED51" s="345"/>
      <c r="EE51" s="345"/>
      <c r="EF51" s="345"/>
      <c r="EG51" s="345"/>
      <c r="EH51" s="345"/>
      <c r="EI51" s="345"/>
      <c r="EJ51" s="345"/>
      <c r="EK51" s="345"/>
      <c r="EL51" s="345"/>
      <c r="EM51" s="345"/>
      <c r="EN51" s="345"/>
      <c r="EO51" s="345"/>
      <c r="EP51" s="345"/>
      <c r="EQ51" s="345"/>
      <c r="ER51" s="345"/>
      <c r="ES51" s="345"/>
      <c r="ET51" s="345"/>
      <c r="EU51" s="345"/>
      <c r="EV51" s="345"/>
      <c r="EW51" s="345"/>
      <c r="EX51" s="345"/>
      <c r="EY51" s="345"/>
      <c r="EZ51" s="345"/>
      <c r="FA51" s="345"/>
      <c r="FB51" s="345"/>
      <c r="FC51" s="345"/>
      <c r="FD51" s="345"/>
      <c r="FE51" s="345"/>
      <c r="FF51" s="345"/>
      <c r="FG51" s="345"/>
      <c r="FH51" s="345"/>
      <c r="FI51" s="345"/>
      <c r="FJ51" s="345"/>
      <c r="FK51" s="345"/>
      <c r="FL51" s="345"/>
      <c r="FM51" s="345"/>
      <c r="FN51" s="345"/>
      <c r="FO51" s="345"/>
    </row>
    <row r="52" spans="1:171" ht="19.899999999999999" customHeight="1" x14ac:dyDescent="0.15">
      <c r="A52" s="347" t="s">
        <v>375</v>
      </c>
      <c r="B52" s="348" t="s">
        <v>374</v>
      </c>
      <c r="C52" s="349">
        <f>逆行列係数!C52/'逆行列係数（外生化）'!C$116</f>
        <v>2.1815085037169414E-7</v>
      </c>
      <c r="D52" s="342">
        <f>逆行列係数!D52/'逆行列係数（外生化）'!D$116</f>
        <v>9.6310553868176545E-8</v>
      </c>
      <c r="E52" s="342">
        <f>逆行列係数!E52/'逆行列係数（外生化）'!E$116</f>
        <v>5.1342377378179106E-7</v>
      </c>
      <c r="F52" s="342">
        <f>逆行列係数!F52/'逆行列係数（外生化）'!F$116</f>
        <v>8.3382441251751807E-8</v>
      </c>
      <c r="G52" s="342">
        <f>逆行列係数!G52/'逆行列係数（外生化）'!G$116</f>
        <v>5.4063013508016196E-8</v>
      </c>
      <c r="H52" s="342">
        <f>逆行列係数!H52/'逆行列係数（外生化）'!H$116</f>
        <v>0</v>
      </c>
      <c r="I52" s="342">
        <f>逆行列係数!I52/'逆行列係数（外生化）'!I$116</f>
        <v>4.4316325856467861E-7</v>
      </c>
      <c r="J52" s="342">
        <f>逆行列係数!J52/'逆行列係数（外生化）'!J$116</f>
        <v>5.6181918180424741E-8</v>
      </c>
      <c r="K52" s="342">
        <f>逆行列係数!K52/'逆行列係数（外生化）'!K$116</f>
        <v>8.0461361906773844E-8</v>
      </c>
      <c r="L52" s="342">
        <f>逆行列係数!L52/'逆行列係数（外生化）'!L$116</f>
        <v>3.3202251036741701E-8</v>
      </c>
      <c r="M52" s="342">
        <f>逆行列係数!M52/'逆行列係数（外生化）'!M$116</f>
        <v>0</v>
      </c>
      <c r="N52" s="342">
        <f>逆行列係数!N52/'逆行列係数（外生化）'!N$116</f>
        <v>1.2443206638288577E-7</v>
      </c>
      <c r="O52" s="342">
        <f>逆行列係数!O52/'逆行列係数（外生化）'!O$116</f>
        <v>5.9186924582106864E-8</v>
      </c>
      <c r="P52" s="342">
        <f>逆行列係数!P52/'逆行列係数（外生化）'!P$116</f>
        <v>8.2780397449966323E-8</v>
      </c>
      <c r="Q52" s="342">
        <f>逆行列係数!Q52/'逆行列係数（外生化）'!Q$116</f>
        <v>5.5072814204700302E-8</v>
      </c>
      <c r="R52" s="342">
        <f>逆行列係数!R52/'逆行列係数（外生化）'!R$116</f>
        <v>6.5047730101951309E-8</v>
      </c>
      <c r="S52" s="342">
        <f>逆行列係数!S52/'逆行列係数（外生化）'!S$116</f>
        <v>5.0104579364227601E-8</v>
      </c>
      <c r="T52" s="342">
        <f>逆行列係数!T52/'逆行列係数（外生化）'!T$116</f>
        <v>5.0173946824371387E-8</v>
      </c>
      <c r="U52" s="342">
        <f>逆行列係数!U52/'逆行列係数（外生化）'!U$116</f>
        <v>1.1874224661448567E-7</v>
      </c>
      <c r="V52" s="342">
        <f>逆行列係数!V52/'逆行列係数（外生化）'!V$116</f>
        <v>2.0115631312229007E-7</v>
      </c>
      <c r="W52" s="342">
        <f>逆行列係数!W52/'逆行列係数（外生化）'!W$116</f>
        <v>4.7169339100232998E-8</v>
      </c>
      <c r="X52" s="342">
        <f>逆行列係数!X52/'逆行列係数（外生化）'!X$116</f>
        <v>1.7131201449977352E-7</v>
      </c>
      <c r="Y52" s="342">
        <f>逆行列係数!Y52/'逆行列係数（外生化）'!Y$116</f>
        <v>7.8265372215866472E-8</v>
      </c>
      <c r="Z52" s="342">
        <f>逆行列係数!Z52/'逆行列係数（外生化）'!Z$116</f>
        <v>7.1652873966314009E-8</v>
      </c>
      <c r="AA52" s="342">
        <f>逆行列係数!AA52/'逆行列係数（外生化）'!AA$116</f>
        <v>8.020445222358641E-8</v>
      </c>
      <c r="AB52" s="342">
        <f>逆行列係数!AB52/'逆行列係数（外生化）'!AB$116</f>
        <v>5.5658924479943484E-8</v>
      </c>
      <c r="AC52" s="342">
        <f>逆行列係数!AC52/'逆行列係数（外生化）'!AC$116</f>
        <v>1.866448328369871E-8</v>
      </c>
      <c r="AD52" s="342">
        <f>逆行列係数!AD52/'逆行列係数（外生化）'!AD$116</f>
        <v>7.2646556421567655E-8</v>
      </c>
      <c r="AE52" s="342">
        <f>逆行列係数!AE52/'逆行列係数（外生化）'!AE$116</f>
        <v>7.3120750007618376E-8</v>
      </c>
      <c r="AF52" s="342">
        <f>逆行列係数!AF52/'逆行列係数（外生化）'!AF$116</f>
        <v>1.7431872695264607E-7</v>
      </c>
      <c r="AG52" s="342">
        <f>逆行列係数!AG52/'逆行列係数（外生化）'!AG$116</f>
        <v>6.1686145911473027E-8</v>
      </c>
      <c r="AH52" s="342">
        <f>逆行列係数!AH52/'逆行列係数（外生化）'!AH$116</f>
        <v>1.0247599004111204E-7</v>
      </c>
      <c r="AI52" s="342">
        <f>逆行列係数!AI52/'逆行列係数（外生化）'!AI$116</f>
        <v>1.9512688384263348E-7</v>
      </c>
      <c r="AJ52" s="342">
        <f>逆行列係数!AJ52/'逆行列係数（外生化）'!AJ$116</f>
        <v>8.2621660704163272E-8</v>
      </c>
      <c r="AK52" s="342">
        <f>逆行列係数!AK52/'逆行列係数（外生化）'!AK$116</f>
        <v>1.8186127854984457E-7</v>
      </c>
      <c r="AL52" s="342">
        <f>逆行列係数!AL52/'逆行列係数（外生化）'!AL$116</f>
        <v>4.2810980043874327E-8</v>
      </c>
      <c r="AM52" s="342">
        <f>逆行列係数!AM52/'逆行列係数（外生化）'!AM$116</f>
        <v>8.3384254816549365E-8</v>
      </c>
      <c r="AN52" s="342">
        <f>逆行列係数!AN52/'逆行列係数（外生化）'!AN$116</f>
        <v>1.2670368149069625E-7</v>
      </c>
      <c r="AO52" s="342">
        <f>逆行列係数!AO52/'逆行列係数（外生化）'!AO$116</f>
        <v>4.877183966836797E-8</v>
      </c>
      <c r="AP52" s="342">
        <f>逆行列係数!AP52/'逆行列係数（外生化）'!AP$116</f>
        <v>4.260267644084388E-8</v>
      </c>
      <c r="AQ52" s="342">
        <f>逆行列係数!AQ52/'逆行列係数（外生化）'!AQ$116</f>
        <v>6.3061322102669712E-8</v>
      </c>
      <c r="AR52" s="342">
        <f>逆行列係数!AR52/'逆行列係数（外生化）'!AR$116</f>
        <v>9.268843878405478E-8</v>
      </c>
      <c r="AS52" s="342">
        <f>逆行列係数!AS52/'逆行列係数（外生化）'!AS$116</f>
        <v>4.3162991486483807E-7</v>
      </c>
      <c r="AT52" s="342">
        <f>逆行列係数!AT52/'逆行列係数（外生化）'!AT$116</f>
        <v>4.4807116872829176E-7</v>
      </c>
      <c r="AU52" s="342">
        <f>逆行列係数!AU52/'逆行列係数（外生化）'!AU$116</f>
        <v>6.7466902899073914E-7</v>
      </c>
      <c r="AV52" s="342">
        <f>逆行列係数!AV52/'逆行列係数（外生化）'!AV$116</f>
        <v>3.1768479671898533E-5</v>
      </c>
      <c r="AW52" s="342">
        <f>逆行列係数!AW52/'逆行列係数（外生化）'!AW$116</f>
        <v>1</v>
      </c>
      <c r="AX52" s="342">
        <f>逆行列係数!AX52/'逆行列係数（外生化）'!AX$116</f>
        <v>1.9757074095511262E-5</v>
      </c>
      <c r="AY52" s="342">
        <f>逆行列係数!AY52/'逆行列係数（外生化）'!AY$116</f>
        <v>2.184220739652166E-5</v>
      </c>
      <c r="AZ52" s="342">
        <f>逆行列係数!AZ52/'逆行列係数（外生化）'!AZ$116</f>
        <v>5.2272152743283371E-5</v>
      </c>
      <c r="BA52" s="342">
        <f>逆行列係数!BA52/'逆行列係数（外生化）'!BA$116</f>
        <v>8.1481213084114076E-5</v>
      </c>
      <c r="BB52" s="342">
        <f>逆行列係数!BB52/'逆行列係数（外生化）'!BB$116</f>
        <v>3.1680638203796832E-5</v>
      </c>
      <c r="BC52" s="342">
        <f>逆行列係数!BC52/'逆行列係数（外生化）'!BC$116</f>
        <v>5.5345842280576685E-5</v>
      </c>
      <c r="BD52" s="342">
        <f>逆行列係数!BD52/'逆行列係数（外生化）'!BD$116</f>
        <v>8.9355448132075028E-5</v>
      </c>
      <c r="BE52" s="342">
        <f>逆行列係数!BE52/'逆行列係数（外生化）'!BE$116</f>
        <v>9.2315325991877703E-7</v>
      </c>
      <c r="BF52" s="342">
        <f>逆行列係数!BF52/'逆行列係数（外生化）'!BF$116</f>
        <v>7.0194999252115786E-7</v>
      </c>
      <c r="BG52" s="342">
        <f>逆行列係数!BG52/'逆行列係数（外生化）'!BG$116</f>
        <v>4.3732986353776475E-6</v>
      </c>
      <c r="BH52" s="342">
        <f>逆行列係数!BH52/'逆行列係数（外生化）'!BH$116</f>
        <v>2.3940150996024579E-7</v>
      </c>
      <c r="BI52" s="342">
        <f>逆行列係数!BI52/'逆行列係数（外生化）'!BI$116</f>
        <v>7.177265408687306E-7</v>
      </c>
      <c r="BJ52" s="342">
        <f>逆行列係数!BJ52/'逆行列係数（外生化）'!BJ$116</f>
        <v>2.6018596601175803E-6</v>
      </c>
      <c r="BK52" s="342">
        <f>逆行列係数!BK52/'逆行列係数（外生化）'!BK$116</f>
        <v>1.4952774923437844E-7</v>
      </c>
      <c r="BL52" s="342">
        <f>逆行列係数!BL52/'逆行列係数（外生化）'!BL$116</f>
        <v>1.1796370534900189E-7</v>
      </c>
      <c r="BM52" s="342">
        <f>逆行列係数!BM52/'逆行列係数（外生化）'!BM$116</f>
        <v>1.3100465007987741E-7</v>
      </c>
      <c r="BN52" s="342">
        <f>逆行列係数!BN52/'逆行列係数（外生化）'!BN$116</f>
        <v>1.5503371913585029E-7</v>
      </c>
      <c r="BO52" s="342">
        <f>逆行列係数!BO52/'逆行列係数（外生化）'!BO$116</f>
        <v>1.7145763793579669E-7</v>
      </c>
      <c r="BP52" s="342">
        <f>逆行列係数!BP52/'逆行列係数（外生化）'!BP$116</f>
        <v>2.1067141721897546E-7</v>
      </c>
      <c r="BQ52" s="342">
        <f>逆行列係数!BQ52/'逆行列係数（外生化）'!BQ$116</f>
        <v>5.9205898978632845E-8</v>
      </c>
      <c r="BR52" s="342">
        <f>逆行列係数!BR52/'逆行列係数（外生化）'!BR$116</f>
        <v>2.2139832247984383E-7</v>
      </c>
      <c r="BS52" s="342">
        <f>逆行列係数!BS52/'逆行列係数（外生化）'!BS$116</f>
        <v>2.2783184672630727E-7</v>
      </c>
      <c r="BT52" s="342">
        <f>逆行列係数!BT52/'逆行列係数（外生化）'!BT$116</f>
        <v>6.9273982481945405E-8</v>
      </c>
      <c r="BU52" s="342">
        <f>逆行列係数!BU52/'逆行列係数（外生化）'!BU$116</f>
        <v>5.325141306618879E-8</v>
      </c>
      <c r="BV52" s="342">
        <f>逆行列係数!BV52/'逆行列係数（外生化）'!BV$116</f>
        <v>3.5794186926073922E-8</v>
      </c>
      <c r="BW52" s="342">
        <f>逆行列係数!BW52/'逆行列係数（外生化）'!BW$116</f>
        <v>3.0643528623238175E-8</v>
      </c>
      <c r="BX52" s="342">
        <f>逆行列係数!BX52/'逆行列係数（外生化）'!BX$116</f>
        <v>6.319517255421434E-9</v>
      </c>
      <c r="BY52" s="342">
        <f>逆行列係数!BY52/'逆行列係数（外生化）'!BY$116</f>
        <v>7.2383213434594512E-8</v>
      </c>
      <c r="BZ52" s="342">
        <f>逆行列係数!BZ52/'逆行列係数（外生化）'!BZ$116</f>
        <v>2.4270472321426138E-7</v>
      </c>
      <c r="CA52" s="342">
        <f>逆行列係数!CA52/'逆行列係数（外生化）'!CA$116</f>
        <v>1.4509725079202973E-6</v>
      </c>
      <c r="CB52" s="342">
        <f>逆行列係数!CB52/'逆行列係数（外生化）'!CB$116</f>
        <v>2.0396003808948811E-8</v>
      </c>
      <c r="CC52" s="342">
        <f>逆行列係数!CC52/'逆行列係数（外生化）'!CC$116</f>
        <v>0</v>
      </c>
      <c r="CD52" s="342">
        <f>逆行列係数!CD52/'逆行列係数（外生化）'!CD$116</f>
        <v>9.3349945611818209E-8</v>
      </c>
      <c r="CE52" s="342">
        <f>逆行列係数!CE52/'逆行列係数（外生化）'!CE$116</f>
        <v>9.3709578660142659E-8</v>
      </c>
      <c r="CF52" s="342">
        <f>逆行列係数!CF52/'逆行列係数（外生化）'!CF$116</f>
        <v>9.7627813575464499E-8</v>
      </c>
      <c r="CG52" s="342">
        <f>逆行列係数!CG52/'逆行列係数（外生化）'!CG$116</f>
        <v>4.6003348159848587E-8</v>
      </c>
      <c r="CH52" s="342">
        <f>逆行列係数!CH52/'逆行列係数（外生化）'!CH$116</f>
        <v>8.5128590485963795E-8</v>
      </c>
      <c r="CI52" s="342">
        <f>逆行列係数!CI52/'逆行列係数（外生化）'!CI$116</f>
        <v>1.2507735564482495E-7</v>
      </c>
      <c r="CJ52" s="342">
        <f>逆行列係数!CJ52/'逆行列係数（外生化）'!CJ$116</f>
        <v>1.4322100308581531E-7</v>
      </c>
      <c r="CK52" s="342">
        <f>逆行列係数!CK52/'逆行列係数（外生化）'!CK$116</f>
        <v>7.8650694303077053E-8</v>
      </c>
      <c r="CL52" s="342">
        <f>逆行列係数!CL52/'逆行列係数（外生化）'!CL$116</f>
        <v>8.1884132517464931E-8</v>
      </c>
      <c r="CM52" s="342">
        <f>逆行列係数!CM52/'逆行列係数（外生化）'!CM$116</f>
        <v>1.8255519064108878E-7</v>
      </c>
      <c r="CN52" s="342">
        <f>逆行列係数!CN52/'逆行列係数（外生化）'!CN$116</f>
        <v>6.5179640952473881E-8</v>
      </c>
      <c r="CO52" s="342">
        <f>逆行列係数!CO52/'逆行列係数（外生化）'!CO$116</f>
        <v>1.7913737822175703E-7</v>
      </c>
      <c r="CP52" s="342">
        <f>逆行列係数!CP52/'逆行列係数（外生化）'!CP$116</f>
        <v>1.3650480190189078E-7</v>
      </c>
      <c r="CQ52" s="342">
        <f>逆行列係数!CQ52/'逆行列係数（外生化）'!CQ$116</f>
        <v>1.8179235623967084E-7</v>
      </c>
      <c r="CR52" s="342">
        <f>逆行列係数!CR52/'逆行列係数（外生化）'!CR$116</f>
        <v>1.1057238616821494E-7</v>
      </c>
      <c r="CS52" s="342">
        <f>逆行列係数!CS52/'逆行列係数（外生化）'!CS$116</f>
        <v>6.2378391366948788E-8</v>
      </c>
      <c r="CT52" s="342">
        <f>逆行列係数!CT52/'逆行列係数（外生化）'!CT$116</f>
        <v>8.4139438514528904E-8</v>
      </c>
      <c r="CU52" s="342">
        <f>逆行列係数!CU52/'逆行列係数（外生化）'!CU$116</f>
        <v>7.6087569047143991E-7</v>
      </c>
      <c r="CV52" s="342">
        <f>逆行列係数!CV52/'逆行列係数（外生化）'!CV$116</f>
        <v>4.6529296778343605E-8</v>
      </c>
      <c r="CW52" s="342">
        <f>逆行列係数!CW52/'逆行列係数（外生化）'!CW$116</f>
        <v>7.5509334651813317E-6</v>
      </c>
      <c r="CX52" s="342">
        <f>逆行列係数!CX52/'逆行列係数（外生化）'!CX$116</f>
        <v>6.8739971772758196E-8</v>
      </c>
      <c r="CY52" s="342">
        <f>逆行列係数!CY52/'逆行列係数（外生化）'!CY$116</f>
        <v>1.3749644553791E-7</v>
      </c>
      <c r="CZ52" s="342">
        <f>逆行列係数!CZ52/'逆行列係数（外生化）'!CZ$116</f>
        <v>4.8548561034513379E-8</v>
      </c>
      <c r="DA52" s="342">
        <f>逆行列係数!DA52/'逆行列係数（外生化）'!DA$116</f>
        <v>9.4456873683109757E-8</v>
      </c>
      <c r="DB52" s="342">
        <f>逆行列係数!DB52/'逆行列係数（外生化）'!DB$116</f>
        <v>1.3196212223802263E-7</v>
      </c>
      <c r="DC52" s="342">
        <f>逆行列係数!DC52/'逆行列係数（外生化）'!DC$116</f>
        <v>8.8065394755522447E-8</v>
      </c>
      <c r="DD52" s="342">
        <f>逆行列係数!DD52/'逆行列係数（外生化）'!DD$116</f>
        <v>6.1565858601879852E-8</v>
      </c>
      <c r="DE52" s="342">
        <f>逆行列係数!DE52/'逆行列係数（外生化）'!DE$116</f>
        <v>2.4424235595350376E-7</v>
      </c>
      <c r="DF52" s="343">
        <f>逆行列係数!DF52/'逆行列係数（外生化）'!DF$116</f>
        <v>5.0703700532421901E-8</v>
      </c>
      <c r="DG52" s="344"/>
      <c r="DH52" s="345"/>
      <c r="DI52" s="346"/>
      <c r="DJ52" s="346"/>
      <c r="DK52" s="346"/>
      <c r="DL52" s="346"/>
      <c r="DM52" s="346"/>
      <c r="DN52" s="346"/>
      <c r="DO52" s="346"/>
      <c r="DR52" s="345"/>
      <c r="DS52" s="345"/>
      <c r="DT52" s="345"/>
      <c r="DU52" s="345"/>
      <c r="DV52" s="345"/>
      <c r="DW52" s="345"/>
      <c r="DX52" s="345"/>
      <c r="DY52" s="345"/>
      <c r="DZ52" s="345"/>
      <c r="EA52" s="345"/>
      <c r="EB52" s="345"/>
      <c r="EC52" s="345"/>
      <c r="ED52" s="345"/>
      <c r="EE52" s="345"/>
      <c r="EF52" s="345"/>
      <c r="EG52" s="345"/>
      <c r="EH52" s="345"/>
      <c r="EI52" s="345"/>
      <c r="EJ52" s="345"/>
      <c r="EK52" s="345"/>
      <c r="EL52" s="345"/>
      <c r="EM52" s="345"/>
      <c r="EN52" s="345"/>
      <c r="EO52" s="345"/>
      <c r="EP52" s="345"/>
      <c r="EQ52" s="345"/>
      <c r="ER52" s="345"/>
      <c r="ES52" s="345"/>
      <c r="ET52" s="345"/>
      <c r="EU52" s="345"/>
      <c r="EV52" s="345"/>
      <c r="EW52" s="345"/>
      <c r="EX52" s="345"/>
      <c r="EY52" s="345"/>
      <c r="EZ52" s="345"/>
      <c r="FA52" s="345"/>
      <c r="FB52" s="345"/>
      <c r="FC52" s="345"/>
      <c r="FD52" s="345"/>
      <c r="FE52" s="345"/>
      <c r="FF52" s="345"/>
      <c r="FG52" s="345"/>
      <c r="FH52" s="345"/>
      <c r="FI52" s="345"/>
      <c r="FJ52" s="345"/>
      <c r="FK52" s="345"/>
      <c r="FL52" s="345"/>
      <c r="FM52" s="345"/>
      <c r="FN52" s="345"/>
      <c r="FO52" s="345"/>
    </row>
    <row r="53" spans="1:171" ht="19.899999999999999" customHeight="1" x14ac:dyDescent="0.15">
      <c r="A53" s="347" t="s">
        <v>378</v>
      </c>
      <c r="B53" s="348" t="s">
        <v>377</v>
      </c>
      <c r="C53" s="349">
        <f>逆行列係数!C53/'逆行列係数（外生化）'!C$116</f>
        <v>1.6779024992502796E-4</v>
      </c>
      <c r="D53" s="342">
        <f>逆行列係数!D53/'逆行列係数（外生化）'!D$116</f>
        <v>7.4684620795603568E-5</v>
      </c>
      <c r="E53" s="342">
        <f>逆行列係数!E53/'逆行列係数（外生化）'!E$116</f>
        <v>3.9215307125054752E-4</v>
      </c>
      <c r="F53" s="342">
        <f>逆行列係数!F53/'逆行列係数（外生化）'!F$116</f>
        <v>6.9413720048373378E-5</v>
      </c>
      <c r="G53" s="342">
        <f>逆行列係数!G53/'逆行列係数（外生化）'!G$116</f>
        <v>4.061520295874721E-5</v>
      </c>
      <c r="H53" s="342">
        <f>逆行列係数!H53/'逆行列係数（外生化）'!H$116</f>
        <v>0</v>
      </c>
      <c r="I53" s="342">
        <f>逆行列係数!I53/'逆行列係数（外生化）'!I$116</f>
        <v>3.4091662410116997E-4</v>
      </c>
      <c r="J53" s="342">
        <f>逆行列係数!J53/'逆行列係数（外生化）'!J$116</f>
        <v>4.5449690684715792E-5</v>
      </c>
      <c r="K53" s="342">
        <f>逆行列係数!K53/'逆行列係数（外生化）'!K$116</f>
        <v>6.5088943331526714E-5</v>
      </c>
      <c r="L53" s="342">
        <f>逆行列係数!L53/'逆行列係数（外生化）'!L$116</f>
        <v>2.5996264179539836E-5</v>
      </c>
      <c r="M53" s="342">
        <f>逆行列係数!M53/'逆行列係数（外生化）'!M$116</f>
        <v>0</v>
      </c>
      <c r="N53" s="342">
        <f>逆行列係数!N53/'逆行列係数（外生化）'!N$116</f>
        <v>9.7389745062857424E-5</v>
      </c>
      <c r="O53" s="342">
        <f>逆行列係数!O53/'逆行列係数（外生化）'!O$116</f>
        <v>4.5529510178680969E-5</v>
      </c>
      <c r="P53" s="342">
        <f>逆行列係数!P53/'逆行列係数（外生化）'!P$116</f>
        <v>6.5126202405888124E-5</v>
      </c>
      <c r="Q53" s="342">
        <f>逆行列係数!Q53/'逆行列係数（外生化）'!Q$116</f>
        <v>4.899144671619111E-5</v>
      </c>
      <c r="R53" s="342">
        <f>逆行列係数!R53/'逆行列係数（外生化）'!R$116</f>
        <v>5.104425336032148E-5</v>
      </c>
      <c r="S53" s="342">
        <f>逆行列係数!S53/'逆行列係数（外生化）'!S$116</f>
        <v>4.0455547068010018E-5</v>
      </c>
      <c r="T53" s="342">
        <f>逆行列係数!T53/'逆行列係数（外生化）'!T$116</f>
        <v>5.0648846440473221E-5</v>
      </c>
      <c r="U53" s="342">
        <f>逆行列係数!U53/'逆行列係数（外生化）'!U$116</f>
        <v>9.3668117313848955E-5</v>
      </c>
      <c r="V53" s="342">
        <f>逆行列係数!V53/'逆行列係数（外生化）'!V$116</f>
        <v>1.5681480404562104E-4</v>
      </c>
      <c r="W53" s="342">
        <f>逆行列係数!W53/'逆行列係数（外生化）'!W$116</f>
        <v>3.6430840246921806E-5</v>
      </c>
      <c r="X53" s="342">
        <f>逆行列係数!X53/'逆行列係数（外生化）'!X$116</f>
        <v>1.3167765908484334E-4</v>
      </c>
      <c r="Y53" s="342">
        <f>逆行列係数!Y53/'逆行列係数（外生化）'!Y$116</f>
        <v>6.1060337310727975E-5</v>
      </c>
      <c r="Z53" s="342">
        <f>逆行列係数!Z53/'逆行列係数（外生化）'!Z$116</f>
        <v>5.6059973650699006E-5</v>
      </c>
      <c r="AA53" s="342">
        <f>逆行列係数!AA53/'逆行列係数（外生化）'!AA$116</f>
        <v>6.5402405423902303E-5</v>
      </c>
      <c r="AB53" s="342">
        <f>逆行列係数!AB53/'逆行列係数（外生化）'!AB$116</f>
        <v>4.5330766446934607E-5</v>
      </c>
      <c r="AC53" s="342">
        <f>逆行列係数!AC53/'逆行列係数（外生化）'!AC$116</f>
        <v>1.4436888061609342E-5</v>
      </c>
      <c r="AD53" s="342">
        <f>逆行列係数!AD53/'逆行列係数（外生化）'!AD$116</f>
        <v>5.5743903345493648E-5</v>
      </c>
      <c r="AE53" s="342">
        <f>逆行列係数!AE53/'逆行列係数（外生化）'!AE$116</f>
        <v>5.649071913624818E-5</v>
      </c>
      <c r="AF53" s="342">
        <f>逆行列係数!AF53/'逆行列係数（外生化）'!AF$116</f>
        <v>1.3633346480289993E-4</v>
      </c>
      <c r="AG53" s="342">
        <f>逆行列係数!AG53/'逆行列係数（外生化）'!AG$116</f>
        <v>5.1150782402999976E-5</v>
      </c>
      <c r="AH53" s="342">
        <f>逆行列係数!AH53/'逆行列係数（外生化）'!AH$116</f>
        <v>8.2015280614202617E-5</v>
      </c>
      <c r="AI53" s="342">
        <f>逆行列係数!AI53/'逆行列係数（外生化）'!AI$116</f>
        <v>1.5081839242390475E-4</v>
      </c>
      <c r="AJ53" s="342">
        <f>逆行列係数!AJ53/'逆行列係数（外生化）'!AJ$116</f>
        <v>6.6068916930921211E-5</v>
      </c>
      <c r="AK53" s="342">
        <f>逆行列係数!AK53/'逆行列係数（外生化）'!AK$116</f>
        <v>1.4229074399814577E-4</v>
      </c>
      <c r="AL53" s="342">
        <f>逆行列係数!AL53/'逆行列係数（外生化）'!AL$116</f>
        <v>3.315165666583718E-5</v>
      </c>
      <c r="AM53" s="342">
        <f>逆行列係数!AM53/'逆行列係数（外生化）'!AM$116</f>
        <v>6.4062669221658311E-5</v>
      </c>
      <c r="AN53" s="342">
        <f>逆行列係数!AN53/'逆行列係数（外生化）'!AN$116</f>
        <v>9.7936708075633099E-5</v>
      </c>
      <c r="AO53" s="342">
        <f>逆行列係数!AO53/'逆行列係数（外生化）'!AO$116</f>
        <v>3.9195059620882809E-5</v>
      </c>
      <c r="AP53" s="342">
        <f>逆行列係数!AP53/'逆行列係数（外生化）'!AP$116</f>
        <v>3.3019523078068764E-5</v>
      </c>
      <c r="AQ53" s="342">
        <f>逆行列係数!AQ53/'逆行列係数（外生化）'!AQ$116</f>
        <v>9.1797788333538452E-5</v>
      </c>
      <c r="AR53" s="342">
        <f>逆行列係数!AR53/'逆行列係数（外生化）'!AR$116</f>
        <v>7.4616843508934892E-5</v>
      </c>
      <c r="AS53" s="342">
        <f>逆行列係数!AS53/'逆行列係数（外生化）'!AS$116</f>
        <v>6.0865502641966164E-4</v>
      </c>
      <c r="AT53" s="342">
        <f>逆行列係数!AT53/'逆行列係数（外生化）'!AT$116</f>
        <v>3.0099583888608302E-4</v>
      </c>
      <c r="AU53" s="342">
        <f>逆行列係数!AU53/'逆行列係数（外生化）'!AU$116</f>
        <v>6.0225809165347826E-4</v>
      </c>
      <c r="AV53" s="342">
        <f>逆行列係数!AV53/'逆行列係数（外生化）'!AV$116</f>
        <v>3.6567950310722503E-3</v>
      </c>
      <c r="AW53" s="342">
        <f>逆行列係数!AW53/'逆行列係数（外生化）'!AW$116</f>
        <v>1.3519053429818989E-2</v>
      </c>
      <c r="AX53" s="342">
        <f>逆行列係数!AX53/'逆行列係数（外生化）'!AX$116</f>
        <v>1</v>
      </c>
      <c r="AY53" s="342">
        <f>逆行列係数!AY53/'逆行列係数（外生化）'!AY$116</f>
        <v>3.1165219126220644E-3</v>
      </c>
      <c r="AZ53" s="342">
        <f>逆行列係数!AZ53/'逆行列係数（外生化）'!AZ$116</f>
        <v>2.0583824144586832E-3</v>
      </c>
      <c r="BA53" s="342">
        <f>逆行列係数!BA53/'逆行列係数（外生化）'!BA$116</f>
        <v>1.0385342757628958E-2</v>
      </c>
      <c r="BB53" s="342">
        <f>逆行列係数!BB53/'逆行列係数（外生化）'!BB$116</f>
        <v>2.64459473147586E-3</v>
      </c>
      <c r="BC53" s="342">
        <f>逆行列係数!BC53/'逆行列係数（外生化）'!BC$116</f>
        <v>1.064084551428795E-2</v>
      </c>
      <c r="BD53" s="342">
        <f>逆行列係数!BD53/'逆行列係数（外生化）'!BD$116</f>
        <v>9.6017076359556138E-3</v>
      </c>
      <c r="BE53" s="342">
        <f>逆行列係数!BE53/'逆行列係数（外生化）'!BE$116</f>
        <v>2.337425167160565E-4</v>
      </c>
      <c r="BF53" s="342">
        <f>逆行列係数!BF53/'逆行列係数（外生化）'!BF$116</f>
        <v>1.9472004521655487E-4</v>
      </c>
      <c r="BG53" s="342">
        <f>逆行列係数!BG53/'逆行列係数（外生化）'!BG$116</f>
        <v>8.146265441187115E-4</v>
      </c>
      <c r="BH53" s="342">
        <f>逆行列係数!BH53/'逆行列係数（外生化）'!BH$116</f>
        <v>3.2939362778905174E-4</v>
      </c>
      <c r="BI53" s="342">
        <f>逆行列係数!BI53/'逆行列係数（外生化）'!BI$116</f>
        <v>1.0050089520812848E-4</v>
      </c>
      <c r="BJ53" s="342">
        <f>逆行列係数!BJ53/'逆行列係数（外生化）'!BJ$116</f>
        <v>1.5775312420595914E-4</v>
      </c>
      <c r="BK53" s="342">
        <f>逆行列係数!BK53/'逆行列係数（外生化）'!BK$116</f>
        <v>1.1521903032041355E-4</v>
      </c>
      <c r="BL53" s="342">
        <f>逆行列係数!BL53/'逆行列係数（外生化）'!BL$116</f>
        <v>1.1633915084852292E-4</v>
      </c>
      <c r="BM53" s="342">
        <f>逆行列係数!BM53/'逆行列係数（外生化）'!BM$116</f>
        <v>1.0534036445497768E-4</v>
      </c>
      <c r="BN53" s="342">
        <f>逆行列係数!BN53/'逆行列係数（外生化）'!BN$116</f>
        <v>1.0722669224865882E-4</v>
      </c>
      <c r="BO53" s="342">
        <f>逆行列係数!BO53/'逆行列係数（外生化）'!BO$116</f>
        <v>9.7926307340433184E-5</v>
      </c>
      <c r="BP53" s="342">
        <f>逆行列係数!BP53/'逆行列係数（外生化）'!BP$116</f>
        <v>1.6163962210623774E-4</v>
      </c>
      <c r="BQ53" s="342">
        <f>逆行列係数!BQ53/'逆行列係数（外生化）'!BQ$116</f>
        <v>4.6808582504141645E-5</v>
      </c>
      <c r="BR53" s="342">
        <f>逆行列係数!BR53/'逆行列係数（外生化）'!BR$116</f>
        <v>1.7334945312925541E-4</v>
      </c>
      <c r="BS53" s="342">
        <f>逆行列係数!BS53/'逆行列係数（外生化）'!BS$116</f>
        <v>1.8244872564143828E-4</v>
      </c>
      <c r="BT53" s="342">
        <f>逆行列係数!BT53/'逆行列係数（外生化）'!BT$116</f>
        <v>5.6174739456061576E-5</v>
      </c>
      <c r="BU53" s="342">
        <f>逆行列係数!BU53/'逆行列係数（外生化）'!BU$116</f>
        <v>5.2759750245155451E-5</v>
      </c>
      <c r="BV53" s="342">
        <f>逆行列係数!BV53/'逆行列係数（外生化）'!BV$116</f>
        <v>3.0048719050193588E-5</v>
      </c>
      <c r="BW53" s="342">
        <f>逆行列係数!BW53/'逆行列係数（外生化）'!BW$116</f>
        <v>2.5544122375581756E-5</v>
      </c>
      <c r="BX53" s="342">
        <f>逆行列係数!BX53/'逆行列係数（外生化）'!BX$116</f>
        <v>5.5251981081199055E-6</v>
      </c>
      <c r="BY53" s="342">
        <f>逆行列係数!BY53/'逆行列係数（外生化）'!BY$116</f>
        <v>5.0368608060815102E-5</v>
      </c>
      <c r="BZ53" s="342">
        <f>逆行列係数!BZ53/'逆行列係数（外生化）'!BZ$116</f>
        <v>1.8879484663280672E-4</v>
      </c>
      <c r="CA53" s="342">
        <f>逆行列係数!CA53/'逆行列係数（外生化）'!CA$116</f>
        <v>1.1072451498837458E-3</v>
      </c>
      <c r="CB53" s="342">
        <f>逆行列係数!CB53/'逆行列係数（外生化）'!CB$116</f>
        <v>1.910275520094128E-5</v>
      </c>
      <c r="CC53" s="342">
        <f>逆行列係数!CC53/'逆行列係数（外生化）'!CC$116</f>
        <v>0</v>
      </c>
      <c r="CD53" s="342">
        <f>逆行列係数!CD53/'逆行列係数（外生化）'!CD$116</f>
        <v>8.0861021878987565E-5</v>
      </c>
      <c r="CE53" s="342">
        <f>逆行列係数!CE53/'逆行列係数（外生化）'!CE$116</f>
        <v>7.9233255672063834E-5</v>
      </c>
      <c r="CF53" s="342">
        <f>逆行列係数!CF53/'逆行列係数（外生化）'!CF$116</f>
        <v>8.0687551449523572E-5</v>
      </c>
      <c r="CG53" s="342">
        <f>逆行列係数!CG53/'逆行列係数（外生化）'!CG$116</f>
        <v>4.3704347285341699E-5</v>
      </c>
      <c r="CH53" s="342">
        <f>逆行列係数!CH53/'逆行列係数（外生化）'!CH$116</f>
        <v>8.6500194273953372E-5</v>
      </c>
      <c r="CI53" s="342">
        <f>逆行列係数!CI53/'逆行列係数（外生化）'!CI$116</f>
        <v>2.1699701158678795E-4</v>
      </c>
      <c r="CJ53" s="342">
        <f>逆行列係数!CJ53/'逆行列係数（外生化）'!CJ$116</f>
        <v>1.4743781587810942E-4</v>
      </c>
      <c r="CK53" s="342">
        <f>逆行列係数!CK53/'逆行列係数（外生化）'!CK$116</f>
        <v>8.5572018186542035E-5</v>
      </c>
      <c r="CL53" s="342">
        <f>逆行列係数!CL53/'逆行列係数（外生化）'!CL$116</f>
        <v>3.630144664052954E-4</v>
      </c>
      <c r="CM53" s="342">
        <f>逆行列係数!CM53/'逆行列係数（外生化）'!CM$116</f>
        <v>2.3886675023703028E-4</v>
      </c>
      <c r="CN53" s="342">
        <f>逆行列係数!CN53/'逆行列係数（外生化）'!CN$116</f>
        <v>5.4418969501429976E-5</v>
      </c>
      <c r="CO53" s="342">
        <f>逆行列係数!CO53/'逆行列係数（外生化）'!CO$116</f>
        <v>3.4719174992375727E-4</v>
      </c>
      <c r="CP53" s="342">
        <f>逆行列係数!CP53/'逆行列係数（外生化）'!CP$116</f>
        <v>4.6355159459808191E-5</v>
      </c>
      <c r="CQ53" s="342">
        <f>逆行列係数!CQ53/'逆行列係数（外生化）'!CQ$116</f>
        <v>1.1569700323418924E-4</v>
      </c>
      <c r="CR53" s="342">
        <f>逆行列係数!CR53/'逆行列係数（外生化）'!CR$116</f>
        <v>8.3080966688159179E-5</v>
      </c>
      <c r="CS53" s="342">
        <f>逆行列係数!CS53/'逆行列係数（外生化）'!CS$116</f>
        <v>4.9550030161682964E-5</v>
      </c>
      <c r="CT53" s="342">
        <f>逆行列係数!CT53/'逆行列係数（外生化）'!CT$116</f>
        <v>7.6124011535169797E-5</v>
      </c>
      <c r="CU53" s="342">
        <f>逆行列係数!CU53/'逆行列係数（外生化）'!CU$116</f>
        <v>5.7045375405878423E-4</v>
      </c>
      <c r="CV53" s="342">
        <f>逆行列係数!CV53/'逆行列係数（外生化）'!CV$116</f>
        <v>5.9849619257359701E-5</v>
      </c>
      <c r="CW53" s="342">
        <f>逆行列係数!CW53/'逆行列係数（外生化）'!CW$116</f>
        <v>5.7522284185205705E-3</v>
      </c>
      <c r="CX53" s="342">
        <f>逆行列係数!CX53/'逆行列係数（外生化）'!CX$116</f>
        <v>5.321202674914947E-5</v>
      </c>
      <c r="CY53" s="342">
        <f>逆行列係数!CY53/'逆行列係数（外生化）'!CY$116</f>
        <v>1.1153767132610998E-4</v>
      </c>
      <c r="CZ53" s="342">
        <f>逆行列係数!CZ53/'逆行列係数（外生化）'!CZ$116</f>
        <v>3.9111182796920015E-5</v>
      </c>
      <c r="DA53" s="342">
        <f>逆行列係数!DA53/'逆行列係数（外生化）'!DA$116</f>
        <v>8.1309331589517132E-5</v>
      </c>
      <c r="DB53" s="342">
        <f>逆行列係数!DB53/'逆行列係数（外生化）'!DB$116</f>
        <v>8.9007644843107822E-5</v>
      </c>
      <c r="DC53" s="342">
        <f>逆行列係数!DC53/'逆行列係数（外生化）'!DC$116</f>
        <v>4.0502544487292397E-5</v>
      </c>
      <c r="DD53" s="342">
        <f>逆行列係数!DD53/'逆行列係数（外生化）'!DD$116</f>
        <v>5.8613462690123692E-5</v>
      </c>
      <c r="DE53" s="342">
        <f>逆行列係数!DE53/'逆行列係数（外生化）'!DE$116</f>
        <v>2.4134905889306823E-3</v>
      </c>
      <c r="DF53" s="343">
        <f>逆行列係数!DF53/'逆行列係数（外生化）'!DF$116</f>
        <v>5.0040152211775595E-5</v>
      </c>
      <c r="DG53" s="344"/>
      <c r="DH53" s="345"/>
      <c r="DI53" s="346"/>
      <c r="DJ53" s="346"/>
      <c r="DK53" s="346"/>
      <c r="DL53" s="346"/>
      <c r="DM53" s="346"/>
      <c r="DN53" s="346"/>
      <c r="DO53" s="346"/>
      <c r="DR53" s="345"/>
      <c r="DS53" s="345"/>
      <c r="DT53" s="345"/>
      <c r="DU53" s="345"/>
      <c r="DV53" s="345"/>
      <c r="DW53" s="345"/>
      <c r="DX53" s="345"/>
      <c r="DY53" s="345"/>
      <c r="DZ53" s="345"/>
      <c r="EA53" s="345"/>
      <c r="EB53" s="345"/>
      <c r="EC53" s="345"/>
      <c r="ED53" s="345"/>
      <c r="EE53" s="345"/>
      <c r="EF53" s="345"/>
      <c r="EG53" s="345"/>
      <c r="EH53" s="345"/>
      <c r="EI53" s="345"/>
      <c r="EJ53" s="345"/>
      <c r="EK53" s="345"/>
      <c r="EL53" s="345"/>
      <c r="EM53" s="345"/>
      <c r="EN53" s="345"/>
      <c r="EO53" s="345"/>
      <c r="EP53" s="345"/>
      <c r="EQ53" s="345"/>
      <c r="ER53" s="345"/>
      <c r="ES53" s="345"/>
      <c r="ET53" s="345"/>
      <c r="EU53" s="345"/>
      <c r="EV53" s="345"/>
      <c r="EW53" s="345"/>
      <c r="EX53" s="345"/>
      <c r="EY53" s="345"/>
      <c r="EZ53" s="345"/>
      <c r="FA53" s="345"/>
      <c r="FB53" s="345"/>
      <c r="FC53" s="345"/>
      <c r="FD53" s="345"/>
      <c r="FE53" s="345"/>
      <c r="FF53" s="345"/>
      <c r="FG53" s="345"/>
      <c r="FH53" s="345"/>
      <c r="FI53" s="345"/>
      <c r="FJ53" s="345"/>
      <c r="FK53" s="345"/>
      <c r="FL53" s="345"/>
      <c r="FM53" s="345"/>
      <c r="FN53" s="345"/>
      <c r="FO53" s="345"/>
    </row>
    <row r="54" spans="1:171" ht="19.899999999999999" customHeight="1" x14ac:dyDescent="0.15">
      <c r="A54" s="347" t="s">
        <v>381</v>
      </c>
      <c r="B54" s="348" t="s">
        <v>380</v>
      </c>
      <c r="C54" s="349">
        <f>逆行列係数!C54/'逆行列係数（外生化）'!C$116</f>
        <v>7.7472227035669893E-5</v>
      </c>
      <c r="D54" s="342">
        <f>逆行列係数!D54/'逆行列係数（外生化）'!D$116</f>
        <v>3.5310876532006123E-5</v>
      </c>
      <c r="E54" s="342">
        <f>逆行列係数!E54/'逆行列係数（外生化）'!E$116</f>
        <v>1.7972319443219995E-4</v>
      </c>
      <c r="F54" s="342">
        <f>逆行列係数!F54/'逆行列係数（外生化）'!F$116</f>
        <v>2.8794049023725684E-5</v>
      </c>
      <c r="G54" s="342">
        <f>逆行列係数!G54/'逆行列係数（外生化）'!G$116</f>
        <v>1.570146793482579E-4</v>
      </c>
      <c r="H54" s="342">
        <f>逆行列係数!H54/'逆行列係数（外生化）'!H$116</f>
        <v>0</v>
      </c>
      <c r="I54" s="342">
        <f>逆行列係数!I54/'逆行列係数（外生化）'!I$116</f>
        <v>1.570176490302993E-4</v>
      </c>
      <c r="J54" s="342">
        <f>逆行列係数!J54/'逆行列係数（外生化）'!J$116</f>
        <v>1.9930089266228179E-5</v>
      </c>
      <c r="K54" s="342">
        <f>逆行列係数!K54/'逆行列係数（外生化）'!K$116</f>
        <v>2.7168477388898802E-5</v>
      </c>
      <c r="L54" s="342">
        <f>逆行列係数!L54/'逆行列係数（外生化）'!L$116</f>
        <v>1.1931686126572922E-5</v>
      </c>
      <c r="M54" s="342">
        <f>逆行列係数!M54/'逆行列係数（外生化）'!M$116</f>
        <v>0</v>
      </c>
      <c r="N54" s="342">
        <f>逆行列係数!N54/'逆行列係数（外生化）'!N$116</f>
        <v>4.6119209113439343E-5</v>
      </c>
      <c r="O54" s="342">
        <f>逆行列係数!O54/'逆行列係数（外生化）'!O$116</f>
        <v>2.0068870052042261E-5</v>
      </c>
      <c r="P54" s="342">
        <f>逆行列係数!P54/'逆行列係数（外生化）'!P$116</f>
        <v>2.9017002977330449E-5</v>
      </c>
      <c r="Q54" s="342">
        <f>逆行列係数!Q54/'逆行列係数（外生化）'!Q$116</f>
        <v>3.5559585742482291E-5</v>
      </c>
      <c r="R54" s="342">
        <f>逆行列係数!R54/'逆行列係数（外生化）'!R$116</f>
        <v>2.5959178144579675E-5</v>
      </c>
      <c r="S54" s="342">
        <f>逆行列係数!S54/'逆行列係数（外生化）'!S$116</f>
        <v>1.9740864979469738E-5</v>
      </c>
      <c r="T54" s="342">
        <f>逆行列係数!T54/'逆行列係数（外生化）'!T$116</f>
        <v>1.8198309316077577E-5</v>
      </c>
      <c r="U54" s="342">
        <f>逆行列係数!U54/'逆行列係数（外生化）'!U$116</f>
        <v>4.3230474339056895E-5</v>
      </c>
      <c r="V54" s="342">
        <f>逆行列係数!V54/'逆行列係数（外生化）'!V$116</f>
        <v>7.2176232593925099E-5</v>
      </c>
      <c r="W54" s="342">
        <f>逆行列係数!W54/'逆行列係数（外生化）'!W$116</f>
        <v>1.8111523182913659E-5</v>
      </c>
      <c r="X54" s="342">
        <f>逆行列係数!X54/'逆行列係数（外生化）'!X$116</f>
        <v>6.3111649159255985E-5</v>
      </c>
      <c r="Y54" s="342">
        <f>逆行列係数!Y54/'逆行列係数（外生化）'!Y$116</f>
        <v>3.1099223501730634E-5</v>
      </c>
      <c r="Z54" s="342">
        <f>逆行列係数!Z54/'逆行列係数（外生化）'!Z$116</f>
        <v>3.0011698434822311E-5</v>
      </c>
      <c r="AA54" s="342">
        <f>逆行列係数!AA54/'逆行列係数（外生化）'!AA$116</f>
        <v>2.8144408025111281E-5</v>
      </c>
      <c r="AB54" s="342">
        <f>逆行列係数!AB54/'逆行列係数（外生化）'!AB$116</f>
        <v>2.0800061009131518E-5</v>
      </c>
      <c r="AC54" s="342">
        <f>逆行列係数!AC54/'逆行列係数（外生化）'!AC$116</f>
        <v>6.6456611211997732E-6</v>
      </c>
      <c r="AD54" s="342">
        <f>逆行列係数!AD54/'逆行列係数（外生化）'!AD$116</f>
        <v>2.6684619724017147E-5</v>
      </c>
      <c r="AE54" s="342">
        <f>逆行列係数!AE54/'逆行列係数（外生化）'!AE$116</f>
        <v>2.8761246292843597E-5</v>
      </c>
      <c r="AF54" s="342">
        <f>逆行列係数!AF54/'逆行列係数（外生化）'!AF$116</f>
        <v>6.1896275207097147E-5</v>
      </c>
      <c r="AG54" s="342">
        <f>逆行列係数!AG54/'逆行列係数（外生化）'!AG$116</f>
        <v>2.1767503935899208E-5</v>
      </c>
      <c r="AH54" s="342">
        <f>逆行列係数!AH54/'逆行列係数（外生化）'!AH$116</f>
        <v>3.8809207324975412E-5</v>
      </c>
      <c r="AI54" s="342">
        <f>逆行列係数!AI54/'逆行列係数（外生化）'!AI$116</f>
        <v>6.9376517869920105E-5</v>
      </c>
      <c r="AJ54" s="342">
        <f>逆行列係数!AJ54/'逆行列係数（外生化）'!AJ$116</f>
        <v>3.1486466185215088E-5</v>
      </c>
      <c r="AK54" s="342">
        <f>逆行列係数!AK54/'逆行列係数（外生化）'!AK$116</f>
        <v>6.632044275715764E-5</v>
      </c>
      <c r="AL54" s="342">
        <f>逆行列係数!AL54/'逆行列係数（外生化）'!AL$116</f>
        <v>1.7003302625699619E-5</v>
      </c>
      <c r="AM54" s="342">
        <f>逆行列係数!AM54/'逆行列係数（外生化）'!AM$116</f>
        <v>3.2521071382292407E-5</v>
      </c>
      <c r="AN54" s="342">
        <f>逆行列係数!AN54/'逆行列係数（外生化）'!AN$116</f>
        <v>4.8647746064824188E-5</v>
      </c>
      <c r="AO54" s="342">
        <f>逆行列係数!AO54/'逆行列係数（外生化）'!AO$116</f>
        <v>1.9118748820654303E-5</v>
      </c>
      <c r="AP54" s="342">
        <f>逆行列係数!AP54/'逆行列係数（外生化）'!AP$116</f>
        <v>1.6522783173831063E-5</v>
      </c>
      <c r="AQ54" s="342">
        <f>逆行列係数!AQ54/'逆行列係数（外生化）'!AQ$116</f>
        <v>2.7353114571373836E-5</v>
      </c>
      <c r="AR54" s="342">
        <f>逆行列係数!AR54/'逆行列係数（外生化）'!AR$116</f>
        <v>8.1396471301572033E-5</v>
      </c>
      <c r="AS54" s="342">
        <f>逆行列係数!AS54/'逆行列係数（外生化）'!AS$116</f>
        <v>6.091604848269074E-5</v>
      </c>
      <c r="AT54" s="342">
        <f>逆行列係数!AT54/'逆行列係数（外生化）'!AT$116</f>
        <v>2.525509167067922E-3</v>
      </c>
      <c r="AU54" s="342">
        <f>逆行列係数!AU54/'逆行列係数（外生化）'!AU$116</f>
        <v>1.351098801964149E-3</v>
      </c>
      <c r="AV54" s="342">
        <f>逆行列係数!AV54/'逆行列係数（外生化）'!AV$116</f>
        <v>1.1107437271777856E-3</v>
      </c>
      <c r="AW54" s="342">
        <f>逆行列係数!AW54/'逆行列係数（外生化）'!AW$116</f>
        <v>3.4438913412922479E-5</v>
      </c>
      <c r="AX54" s="342">
        <f>逆行列係数!AX54/'逆行列係数（外生化）'!AX$116</f>
        <v>1.3267743130632295E-4</v>
      </c>
      <c r="AY54" s="342">
        <f>逆行列係数!AY54/'逆行列係数（外生化）'!AY$116</f>
        <v>1</v>
      </c>
      <c r="AZ54" s="342">
        <f>逆行列係数!AZ54/'逆行列係数（外生化）'!AZ$116</f>
        <v>1.4032180867916513E-3</v>
      </c>
      <c r="BA54" s="342">
        <f>逆行列係数!BA54/'逆行列係数（外生化）'!BA$116</f>
        <v>8.7051231953935878E-4</v>
      </c>
      <c r="BB54" s="342">
        <f>逆行列係数!BB54/'逆行列係数（外生化）'!BB$116</f>
        <v>6.5561358384415974E-4</v>
      </c>
      <c r="BC54" s="342">
        <f>逆行列係数!BC54/'逆行列係数（外生化）'!BC$116</f>
        <v>1.0584765811093761E-3</v>
      </c>
      <c r="BD54" s="342">
        <f>逆行列係数!BD54/'逆行列係数（外生化）'!BD$116</f>
        <v>1.0730254438968379E-3</v>
      </c>
      <c r="BE54" s="342">
        <f>逆行列係数!BE54/'逆行列係数（外生化）'!BE$116</f>
        <v>5.2603068194250506E-3</v>
      </c>
      <c r="BF54" s="342">
        <f>逆行列係数!BF54/'逆行列係数（外生化）'!BF$116</f>
        <v>1.8637126815894941E-3</v>
      </c>
      <c r="BG54" s="342">
        <f>逆行列係数!BG54/'逆行列係数（外生化）'!BG$116</f>
        <v>6.4409154075763617E-3</v>
      </c>
      <c r="BH54" s="342">
        <f>逆行列係数!BH54/'逆行列係数（外生化）'!BH$116</f>
        <v>2.8356378146805216E-3</v>
      </c>
      <c r="BI54" s="342">
        <f>逆行列係数!BI54/'逆行列係数（外生化）'!BI$116</f>
        <v>9.1515029936563015E-4</v>
      </c>
      <c r="BJ54" s="342">
        <f>逆行列係数!BJ54/'逆行列係数（外生化）'!BJ$116</f>
        <v>3.1582159784337369E-5</v>
      </c>
      <c r="BK54" s="342">
        <f>逆行列係数!BK54/'逆行列係数（外生化）'!BK$116</f>
        <v>5.1825566089437363E-5</v>
      </c>
      <c r="BL54" s="342">
        <f>逆行列係数!BL54/'逆行列係数（外生化）'!BL$116</f>
        <v>2.7672921865141959E-4</v>
      </c>
      <c r="BM54" s="342">
        <f>逆行列係数!BM54/'逆行列係数（外生化）'!BM$116</f>
        <v>4.695102205582949E-4</v>
      </c>
      <c r="BN54" s="342">
        <f>逆行列係数!BN54/'逆行列係数（外生化）'!BN$116</f>
        <v>1.9243898767557893E-4</v>
      </c>
      <c r="BO54" s="342">
        <f>逆行列係数!BO54/'逆行列係数（外生化）'!BO$116</f>
        <v>5.0184642714099707E-4</v>
      </c>
      <c r="BP54" s="342">
        <f>逆行列係数!BP54/'逆行列係数（外生化）'!BP$116</f>
        <v>8.0146715987006555E-5</v>
      </c>
      <c r="BQ54" s="342">
        <f>逆行列係数!BQ54/'逆行列係数（外生化）'!BQ$116</f>
        <v>4.3406366910465814E-5</v>
      </c>
      <c r="BR54" s="342">
        <f>逆行列係数!BR54/'逆行列係数（外生化）'!BR$116</f>
        <v>9.8722086014778329E-5</v>
      </c>
      <c r="BS54" s="342">
        <f>逆行列係数!BS54/'逆行列係数（外生化）'!BS$116</f>
        <v>8.1279676449179893E-5</v>
      </c>
      <c r="BT54" s="342">
        <f>逆行列係数!BT54/'逆行列係数（外生化）'!BT$116</f>
        <v>2.3904260625103859E-5</v>
      </c>
      <c r="BU54" s="342">
        <f>逆行列係数!BU54/'逆行列係数（外生化）'!BU$116</f>
        <v>1.9425342085428504E-5</v>
      </c>
      <c r="BV54" s="342">
        <f>逆行列係数!BV54/'逆行列係数（外生化）'!BV$116</f>
        <v>1.4280273831909012E-5</v>
      </c>
      <c r="BW54" s="342">
        <f>逆行列係数!BW54/'逆行列係数（外生化）'!BW$116</f>
        <v>1.7870459052366777E-5</v>
      </c>
      <c r="BX54" s="342">
        <f>逆行列係数!BX54/'逆行列係数（外生化）'!BX$116</f>
        <v>8.9969427176357779E-6</v>
      </c>
      <c r="BY54" s="342">
        <f>逆行列係数!BY54/'逆行列係数（外生化）'!BY$116</f>
        <v>6.7934467368593944E-5</v>
      </c>
      <c r="BZ54" s="342">
        <f>逆行列係数!BZ54/'逆行列係数（外生化）'!BZ$116</f>
        <v>8.3342789958479194E-5</v>
      </c>
      <c r="CA54" s="342">
        <f>逆行列係数!CA54/'逆行列係数（外生化）'!CA$116</f>
        <v>5.0787122805580527E-4</v>
      </c>
      <c r="CB54" s="342">
        <f>逆行列係数!CB54/'逆行列係数（外生化）'!CB$116</f>
        <v>1.4030340328902607E-5</v>
      </c>
      <c r="CC54" s="342">
        <f>逆行列係数!CC54/'逆行列係数（外生化）'!CC$116</f>
        <v>0</v>
      </c>
      <c r="CD54" s="342">
        <f>逆行列係数!CD54/'逆行列係数（外生化）'!CD$116</f>
        <v>3.2520012084723827E-5</v>
      </c>
      <c r="CE54" s="342">
        <f>逆行列係数!CE54/'逆行列係数（外生化）'!CE$116</f>
        <v>3.8914596920578532E-5</v>
      </c>
      <c r="CF54" s="342">
        <f>逆行列係数!CF54/'逆行列係数（外生化）'!CF$116</f>
        <v>4.1147859266663801E-5</v>
      </c>
      <c r="CG54" s="342">
        <f>逆行列係数!CG54/'逆行列係数（外生化）'!CG$116</f>
        <v>1.6534300275237957E-5</v>
      </c>
      <c r="CH54" s="342">
        <f>逆行列係数!CH54/'逆行列係数（外生化）'!CH$116</f>
        <v>3.1593142671539683E-5</v>
      </c>
      <c r="CI54" s="342">
        <f>逆行列係数!CI54/'逆行列係数（外生化）'!CI$116</f>
        <v>4.850972572203829E-5</v>
      </c>
      <c r="CJ54" s="342">
        <f>逆行列係数!CJ54/'逆行列係数（外生化）'!CJ$116</f>
        <v>4.7426308490466648E-5</v>
      </c>
      <c r="CK54" s="342">
        <f>逆行列係数!CK54/'逆行列係数（外生化）'!CK$116</f>
        <v>2.9851102839348446E-5</v>
      </c>
      <c r="CL54" s="342">
        <f>逆行列係数!CL54/'逆行列係数（外生化）'!CL$116</f>
        <v>2.1332472427753481E-5</v>
      </c>
      <c r="CM54" s="342">
        <f>逆行列係数!CM54/'逆行列係数（外生化）'!CM$116</f>
        <v>5.1997199164766734E-5</v>
      </c>
      <c r="CN54" s="342">
        <f>逆行列係数!CN54/'逆行列係数（外生化）'!CN$116</f>
        <v>2.6985321969037193E-5</v>
      </c>
      <c r="CO54" s="342">
        <f>逆行列係数!CO54/'逆行列係数（外生化）'!CO$116</f>
        <v>5.294183492773011E-5</v>
      </c>
      <c r="CP54" s="342">
        <f>逆行列係数!CP54/'逆行列係数（外生化）'!CP$116</f>
        <v>1.8838014238923739E-5</v>
      </c>
      <c r="CQ54" s="342">
        <f>逆行列係数!CQ54/'逆行列係数（外生化）'!CQ$116</f>
        <v>4.7551164119719089E-5</v>
      </c>
      <c r="CR54" s="342">
        <f>逆行列係数!CR54/'逆行列係数（外生化）'!CR$116</f>
        <v>3.3368361689061523E-5</v>
      </c>
      <c r="CS54" s="342">
        <f>逆行列係数!CS54/'逆行列係数（外生化）'!CS$116</f>
        <v>1.8054808394321034E-5</v>
      </c>
      <c r="CT54" s="342">
        <f>逆行列係数!CT54/'逆行列係数（外生化）'!CT$116</f>
        <v>2.8942215952604735E-5</v>
      </c>
      <c r="CU54" s="342">
        <f>逆行列係数!CU54/'逆行列係数（外生化）'!CU$116</f>
        <v>2.5591745527374035E-4</v>
      </c>
      <c r="CV54" s="342">
        <f>逆行列係数!CV54/'逆行列係数（外生化）'!CV$116</f>
        <v>1.5259295149682642E-5</v>
      </c>
      <c r="CW54" s="342">
        <f>逆行列係数!CW54/'逆行列係数（外生化）'!CW$116</f>
        <v>2.5933866976864603E-3</v>
      </c>
      <c r="CX54" s="342">
        <f>逆行列係数!CX54/'逆行列係数（外生化）'!CX$116</f>
        <v>2.0617849265412568E-5</v>
      </c>
      <c r="CY54" s="342">
        <f>逆行列係数!CY54/'逆行列係数（外生化）'!CY$116</f>
        <v>4.9810704195497473E-5</v>
      </c>
      <c r="CZ54" s="342">
        <f>逆行列係数!CZ54/'逆行列係数（外生化）'!CZ$116</f>
        <v>1.7892661987917592E-5</v>
      </c>
      <c r="DA54" s="342">
        <f>逆行列係数!DA54/'逆行列係数（外生化）'!DA$116</f>
        <v>3.3987456072133277E-5</v>
      </c>
      <c r="DB54" s="342">
        <f>逆行列係数!DB54/'逆行列係数（外生化）'!DB$116</f>
        <v>3.9160045578896666E-5</v>
      </c>
      <c r="DC54" s="342">
        <f>逆行列係数!DC54/'逆行列係数（外生化）'!DC$116</f>
        <v>1.4750360149663987E-5</v>
      </c>
      <c r="DD54" s="342">
        <f>逆行列係数!DD54/'逆行列係数（外生化）'!DD$116</f>
        <v>2.4952518756776004E-5</v>
      </c>
      <c r="DE54" s="342">
        <f>逆行列係数!DE54/'逆行列係数（外生化）'!DE$116</f>
        <v>1.4055671136661728E-5</v>
      </c>
      <c r="DF54" s="343">
        <f>逆行列係数!DF54/'逆行列係数（外生化）'!DF$116</f>
        <v>2.7559227034857336E-5</v>
      </c>
      <c r="DG54" s="344"/>
      <c r="DH54" s="345"/>
      <c r="DI54" s="346"/>
      <c r="DJ54" s="346"/>
      <c r="DK54" s="346"/>
      <c r="DL54" s="346"/>
      <c r="DM54" s="346"/>
      <c r="DN54" s="346"/>
      <c r="DO54" s="346"/>
      <c r="DR54" s="345"/>
      <c r="DS54" s="345"/>
      <c r="DT54" s="345"/>
      <c r="DU54" s="345"/>
      <c r="DV54" s="345"/>
      <c r="DW54" s="345"/>
      <c r="DX54" s="345"/>
      <c r="DY54" s="345"/>
      <c r="DZ54" s="345"/>
      <c r="EA54" s="345"/>
      <c r="EB54" s="345"/>
      <c r="EC54" s="345"/>
      <c r="ED54" s="345"/>
      <c r="EE54" s="345"/>
      <c r="EF54" s="345"/>
      <c r="EG54" s="345"/>
      <c r="EH54" s="345"/>
      <c r="EI54" s="345"/>
      <c r="EJ54" s="345"/>
      <c r="EK54" s="345"/>
      <c r="EL54" s="345"/>
      <c r="EM54" s="345"/>
      <c r="EN54" s="345"/>
      <c r="EO54" s="345"/>
      <c r="EP54" s="345"/>
      <c r="EQ54" s="345"/>
      <c r="ER54" s="345"/>
      <c r="ES54" s="345"/>
      <c r="ET54" s="345"/>
      <c r="EU54" s="345"/>
      <c r="EV54" s="345"/>
      <c r="EW54" s="345"/>
      <c r="EX54" s="345"/>
      <c r="EY54" s="345"/>
      <c r="EZ54" s="345"/>
      <c r="FA54" s="345"/>
      <c r="FB54" s="345"/>
      <c r="FC54" s="345"/>
      <c r="FD54" s="345"/>
      <c r="FE54" s="345"/>
      <c r="FF54" s="345"/>
      <c r="FG54" s="345"/>
      <c r="FH54" s="345"/>
      <c r="FI54" s="345"/>
      <c r="FJ54" s="345"/>
      <c r="FK54" s="345"/>
      <c r="FL54" s="345"/>
      <c r="FM54" s="345"/>
      <c r="FN54" s="345"/>
      <c r="FO54" s="345"/>
    </row>
    <row r="55" spans="1:171" ht="19.899999999999999" customHeight="1" x14ac:dyDescent="0.15">
      <c r="A55" s="347" t="s">
        <v>384</v>
      </c>
      <c r="B55" s="348" t="s">
        <v>383</v>
      </c>
      <c r="C55" s="349">
        <f>逆行列係数!C55/'逆行列係数（外生化）'!C$116</f>
        <v>7.1620457184010763E-6</v>
      </c>
      <c r="D55" s="342">
        <f>逆行列係数!D55/'逆行列係数（外生化）'!D$116</f>
        <v>3.1768000400328763E-6</v>
      </c>
      <c r="E55" s="342">
        <f>逆行列係数!E55/'逆行列係数（外生化）'!E$116</f>
        <v>1.6763821966952664E-5</v>
      </c>
      <c r="F55" s="342">
        <f>逆行列係数!F55/'逆行列係数（外生化）'!F$116</f>
        <v>2.7544335855545601E-6</v>
      </c>
      <c r="G55" s="342">
        <f>逆行列係数!G55/'逆行列係数（外生化）'!G$116</f>
        <v>1.5441784851502437E-6</v>
      </c>
      <c r="H55" s="342">
        <f>逆行列係数!H55/'逆行列係数（外生化）'!H$116</f>
        <v>0</v>
      </c>
      <c r="I55" s="342">
        <f>逆行列係数!I55/'逆行列係数（外生化）'!I$116</f>
        <v>1.4563428687123561E-5</v>
      </c>
      <c r="J55" s="342">
        <f>逆行列係数!J55/'逆行列係数（外生化）'!J$116</f>
        <v>1.8415448608914172E-6</v>
      </c>
      <c r="K55" s="342">
        <f>逆行列係数!K55/'逆行列係数（外生化）'!K$116</f>
        <v>2.5134420747762713E-6</v>
      </c>
      <c r="L55" s="342">
        <f>逆行列係数!L55/'逆行列係数（外生化）'!L$116</f>
        <v>1.1037791033451065E-6</v>
      </c>
      <c r="M55" s="342">
        <f>逆行列係数!M55/'逆行列係数（外生化）'!M$116</f>
        <v>0</v>
      </c>
      <c r="N55" s="342">
        <f>逆行列係数!N55/'逆行列係数（外生化）'!N$116</f>
        <v>4.0689262794960253E-6</v>
      </c>
      <c r="O55" s="342">
        <f>逆行列係数!O55/'逆行列係数（外生化）'!O$116</f>
        <v>1.810618095545281E-6</v>
      </c>
      <c r="P55" s="342">
        <f>逆行列係数!P55/'逆行列係数（外生化）'!P$116</f>
        <v>2.7093318404478161E-6</v>
      </c>
      <c r="Q55" s="342">
        <f>逆行列係数!Q55/'逆行列係数（外生化）'!Q$116</f>
        <v>1.5929513982079054E-6</v>
      </c>
      <c r="R55" s="342">
        <f>逆行列係数!R55/'逆行列係数（外生化）'!R$116</f>
        <v>2.1384695570380072E-6</v>
      </c>
      <c r="S55" s="342">
        <f>逆行列係数!S55/'逆行列係数（外生化）'!S$116</f>
        <v>1.6474983252598658E-6</v>
      </c>
      <c r="T55" s="342">
        <f>逆行列係数!T55/'逆行列係数（外生化）'!T$116</f>
        <v>1.6401676505751309E-6</v>
      </c>
      <c r="U55" s="342">
        <f>逆行列係数!U55/'逆行列係数（外生化）'!U$116</f>
        <v>3.9134005517027956E-6</v>
      </c>
      <c r="V55" s="342">
        <f>逆行列係数!V55/'逆行列係数（外生化）'!V$116</f>
        <v>6.5715199265745155E-6</v>
      </c>
      <c r="W55" s="342">
        <f>逆行列係数!W55/'逆行列係数（外生化）'!W$116</f>
        <v>1.5462779164113684E-6</v>
      </c>
      <c r="X55" s="342">
        <f>逆行列係数!X55/'逆行列係数（外生化）'!X$116</f>
        <v>5.6034744314864882E-6</v>
      </c>
      <c r="Y55" s="342">
        <f>逆行列係数!Y55/'逆行列係数（外生化）'!Y$116</f>
        <v>2.5567326260972237E-6</v>
      </c>
      <c r="Z55" s="342">
        <f>逆行列係数!Z55/'逆行列係数（外生化）'!Z$116</f>
        <v>2.3400456802046916E-6</v>
      </c>
      <c r="AA55" s="342">
        <f>逆行列係数!AA55/'逆行列係数（外生化）'!AA$116</f>
        <v>2.5618674488078001E-6</v>
      </c>
      <c r="AB55" s="342">
        <f>逆行列係数!AB55/'逆行列係数（外生化）'!AB$116</f>
        <v>1.8036366827394041E-6</v>
      </c>
      <c r="AC55" s="342">
        <f>逆行列係数!AC55/'逆行列係数（外生化）'!AC$116</f>
        <v>6.0946467573629231E-7</v>
      </c>
      <c r="AD55" s="342">
        <f>逆行列係数!AD55/'逆行列係数（外生化）'!AD$116</f>
        <v>2.3926572306374089E-6</v>
      </c>
      <c r="AE55" s="342">
        <f>逆行列係数!AE55/'逆行列係数（外生化）'!AE$116</f>
        <v>2.4981756638662292E-6</v>
      </c>
      <c r="AF55" s="342">
        <f>逆行列係数!AF55/'逆行列係数（外生化）'!AF$116</f>
        <v>5.6442447958289336E-6</v>
      </c>
      <c r="AG55" s="342">
        <f>逆行列係数!AG55/'逆行列係数（外生化）'!AG$116</f>
        <v>1.9864566925041375E-6</v>
      </c>
      <c r="AH55" s="342">
        <f>逆行列係数!AH55/'逆行列係数（外生化）'!AH$116</f>
        <v>3.2848073495979279E-6</v>
      </c>
      <c r="AI55" s="342">
        <f>逆行列係数!AI55/'逆行列係数（外生化）'!AI$116</f>
        <v>6.4245093766822547E-6</v>
      </c>
      <c r="AJ55" s="342">
        <f>逆行列係数!AJ55/'逆行列係数（外生化）'!AJ$116</f>
        <v>2.6468615117720556E-6</v>
      </c>
      <c r="AK55" s="342">
        <f>逆行列係数!AK55/'逆行列係数（外生化）'!AK$116</f>
        <v>5.9156691049557273E-6</v>
      </c>
      <c r="AL55" s="342">
        <f>逆行列係数!AL55/'逆行列係数（外生化）'!AL$116</f>
        <v>1.413219917318269E-6</v>
      </c>
      <c r="AM55" s="342">
        <f>逆行列係数!AM55/'逆行列係数（外生化）'!AM$116</f>
        <v>2.728178890001655E-6</v>
      </c>
      <c r="AN55" s="342">
        <f>逆行列係数!AN55/'逆行列係数（外生化）'!AN$116</f>
        <v>4.1195000824468126E-6</v>
      </c>
      <c r="AO55" s="342">
        <f>逆行列係数!AO55/'逆行列係数（外生化）'!AO$116</f>
        <v>1.6095709027633223E-6</v>
      </c>
      <c r="AP55" s="342">
        <f>逆行列係数!AP55/'逆行列係数（外生化）'!AP$116</f>
        <v>1.4073726833425418E-6</v>
      </c>
      <c r="AQ55" s="342">
        <f>逆行列係数!AQ55/'逆行列係数（外生化）'!AQ$116</f>
        <v>2.0114661987874735E-6</v>
      </c>
      <c r="AR55" s="342">
        <f>逆行列係数!AR55/'逆行列係数（外生化）'!AR$116</f>
        <v>2.8866287316000129E-6</v>
      </c>
      <c r="AS55" s="342">
        <f>逆行列係数!AS55/'逆行列係数（外生化）'!AS$116</f>
        <v>2.5767997378093038E-6</v>
      </c>
      <c r="AT55" s="342">
        <f>逆行列係数!AT55/'逆行列係数（外生化）'!AT$116</f>
        <v>2.1098405527019115E-6</v>
      </c>
      <c r="AU55" s="342">
        <f>逆行列係数!AU55/'逆行列係数（外生化）'!AU$116</f>
        <v>2.3057140500208308E-6</v>
      </c>
      <c r="AV55" s="342">
        <f>逆行列係数!AV55/'逆行列係数（外生化）'!AV$116</f>
        <v>2.3376392795508799E-6</v>
      </c>
      <c r="AW55" s="342">
        <f>逆行列係数!AW55/'逆行列係数（外生化）'!AW$116</f>
        <v>2.9127091425999284E-6</v>
      </c>
      <c r="AX55" s="342">
        <f>逆行列係数!AX55/'逆行列係数（外生化）'!AX$116</f>
        <v>2.7438007144231647E-6</v>
      </c>
      <c r="AY55" s="342">
        <f>逆行列係数!AY55/'逆行列係数（外生化）'!AY$116</f>
        <v>2.1597899202364212E-6</v>
      </c>
      <c r="AZ55" s="342">
        <f>逆行列係数!AZ55/'逆行列係数（外生化）'!AZ$116</f>
        <v>1</v>
      </c>
      <c r="BA55" s="342">
        <f>逆行列係数!BA55/'逆行列係数（外生化）'!BA$116</f>
        <v>1.9438550547790623E-6</v>
      </c>
      <c r="BB55" s="342">
        <f>逆行列係数!BB55/'逆行列係数（外生化）'!BB$116</f>
        <v>1.8705757167575083E-6</v>
      </c>
      <c r="BC55" s="342">
        <f>逆行列係数!BC55/'逆行列係数（外生化）'!BC$116</f>
        <v>1.3270666315738338E-6</v>
      </c>
      <c r="BD55" s="342">
        <f>逆行列係数!BD55/'逆行列係数（外生化）'!BD$116</f>
        <v>1.779791473111216E-6</v>
      </c>
      <c r="BE55" s="342">
        <f>逆行列係数!BE55/'逆行列係数（外生化）'!BE$116</f>
        <v>1.2661661525400418E-6</v>
      </c>
      <c r="BF55" s="342">
        <f>逆行列係数!BF55/'逆行列係数（外生化）'!BF$116</f>
        <v>1.3539849682608023E-6</v>
      </c>
      <c r="BG55" s="342">
        <f>逆行列係数!BG55/'逆行列係数（外生化）'!BG$116</f>
        <v>1.6875891282515471E-6</v>
      </c>
      <c r="BH55" s="342">
        <f>逆行列係数!BH55/'逆行列係数（外生化）'!BH$116</f>
        <v>7.1618915866177654E-6</v>
      </c>
      <c r="BI55" s="342">
        <f>逆行列係数!BI55/'逆行列係数（外生化）'!BI$116</f>
        <v>5.2531290064348384E-5</v>
      </c>
      <c r="BJ55" s="342">
        <f>逆行列係数!BJ55/'逆行列係数（外生化）'!BJ$116</f>
        <v>2.6325706613839251E-6</v>
      </c>
      <c r="BK55" s="342">
        <f>逆行列係数!BK55/'逆行列係数（外生化）'!BK$116</f>
        <v>5.3287149560962932E-6</v>
      </c>
      <c r="BL55" s="342">
        <f>逆行列係数!BL55/'逆行列係数（外生化）'!BL$116</f>
        <v>9.4230402949283665E-5</v>
      </c>
      <c r="BM55" s="342">
        <f>逆行列係数!BM55/'逆行列係数（外生化）'!BM$116</f>
        <v>3.4534115283483454E-6</v>
      </c>
      <c r="BN55" s="342">
        <f>逆行列係数!BN55/'逆行列係数（外生化）'!BN$116</f>
        <v>4.0250631008948482E-6</v>
      </c>
      <c r="BO55" s="342">
        <f>逆行列係数!BO55/'逆行列係数（外生化）'!BO$116</f>
        <v>3.8146542851061546E-6</v>
      </c>
      <c r="BP55" s="342">
        <f>逆行列係数!BP55/'逆行列係数（外生化）'!BP$116</f>
        <v>6.8961382804953007E-6</v>
      </c>
      <c r="BQ55" s="342">
        <f>逆行列係数!BQ55/'逆行列係数（外生化）'!BQ$116</f>
        <v>1.9105598669131302E-6</v>
      </c>
      <c r="BR55" s="342">
        <f>逆行列係数!BR55/'逆行列係数（外生化）'!BR$116</f>
        <v>7.1666143616145724E-6</v>
      </c>
      <c r="BS55" s="342">
        <f>逆行列係数!BS55/'逆行列係数（外生化）'!BS$116</f>
        <v>7.4797961725971921E-6</v>
      </c>
      <c r="BT55" s="342">
        <f>逆行列係数!BT55/'逆行列係数（外生化）'!BT$116</f>
        <v>2.0794103429921254E-6</v>
      </c>
      <c r="BU55" s="342">
        <f>逆行列係数!BU55/'逆行列係数（外生化）'!BU$116</f>
        <v>1.7118194779781023E-6</v>
      </c>
      <c r="BV55" s="342">
        <f>逆行列係数!BV55/'逆行列係数（外生化）'!BV$116</f>
        <v>1.1103010240461615E-6</v>
      </c>
      <c r="BW55" s="342">
        <f>逆行列係数!BW55/'逆行列係数（外生化）'!BW$116</f>
        <v>9.6075638503800515E-7</v>
      </c>
      <c r="BX55" s="342">
        <f>逆行列係数!BX55/'逆行列係数（外生化）'!BX$116</f>
        <v>1.9058001959511282E-7</v>
      </c>
      <c r="BY55" s="342">
        <f>逆行列係数!BY55/'逆行列係数（外生化）'!BY$116</f>
        <v>3.1320355155840601E-6</v>
      </c>
      <c r="BZ55" s="342">
        <f>逆行列係数!BZ55/'逆行列係数（外生化）'!BZ$116</f>
        <v>9.3402690654705133E-6</v>
      </c>
      <c r="CA55" s="342">
        <f>逆行列係数!CA55/'逆行列係数（外生化）'!CA$116</f>
        <v>4.780509037305105E-5</v>
      </c>
      <c r="CB55" s="342">
        <f>逆行列係数!CB55/'逆行列係数（外生化）'!CB$116</f>
        <v>6.4604869900552042E-7</v>
      </c>
      <c r="CC55" s="342">
        <f>逆行列係数!CC55/'逆行列係数（外生化）'!CC$116</f>
        <v>0</v>
      </c>
      <c r="CD55" s="342">
        <f>逆行列係数!CD55/'逆行列係数（外生化）'!CD$116</f>
        <v>2.9249293554307972E-6</v>
      </c>
      <c r="CE55" s="342">
        <f>逆行列係数!CE55/'逆行列係数（外生化）'!CE$116</f>
        <v>3.0068634779481656E-6</v>
      </c>
      <c r="CF55" s="342">
        <f>逆行列係数!CF55/'逆行列係数（外生化）'!CF$116</f>
        <v>3.0738050091701964E-6</v>
      </c>
      <c r="CG55" s="342">
        <f>逆行列係数!CG55/'逆行列係数（外生化）'!CG$116</f>
        <v>1.5443300047240024E-6</v>
      </c>
      <c r="CH55" s="342">
        <f>逆行列係数!CH55/'逆行列係数（外生化）'!CH$116</f>
        <v>2.7675962018383865E-6</v>
      </c>
      <c r="CI55" s="342">
        <f>逆行列係数!CI55/'逆行列係数（外生化）'!CI$116</f>
        <v>4.6922183583241862E-6</v>
      </c>
      <c r="CJ55" s="342">
        <f>逆行列係数!CJ55/'逆行列係数（外生化）'!CJ$116</f>
        <v>4.5157765983865529E-6</v>
      </c>
      <c r="CK55" s="342">
        <f>逆行列係数!CK55/'逆行列係数（外生化）'!CK$116</f>
        <v>2.5928961749659145E-6</v>
      </c>
      <c r="CL55" s="342">
        <f>逆行列係数!CL55/'逆行列係数（外生化）'!CL$116</f>
        <v>1.9570933341280311E-5</v>
      </c>
      <c r="CM55" s="342">
        <f>逆行列係数!CM55/'逆行列係数（外生化）'!CM$116</f>
        <v>1.6654868628134956E-5</v>
      </c>
      <c r="CN55" s="342">
        <f>逆行列係数!CN55/'逆行列係数（外生化）'!CN$116</f>
        <v>2.0557313489734834E-6</v>
      </c>
      <c r="CO55" s="342">
        <f>逆行列係数!CO55/'逆行列係数（外生化）'!CO$116</f>
        <v>4.8919582622666116E-6</v>
      </c>
      <c r="CP55" s="342">
        <f>逆行列係数!CP55/'逆行列係数（外生化）'!CP$116</f>
        <v>1.3801610021034927E-6</v>
      </c>
      <c r="CQ55" s="342">
        <f>逆行列係数!CQ55/'逆行列係数（外生化）'!CQ$116</f>
        <v>4.1968118337727255E-6</v>
      </c>
      <c r="CR55" s="342">
        <f>逆行列係数!CR55/'逆行列係数（外生化）'!CR$116</f>
        <v>2.9054658908521178E-6</v>
      </c>
      <c r="CS55" s="342">
        <f>逆行列係数!CS55/'逆行列係数（外生化）'!CS$116</f>
        <v>1.5451446463588639E-6</v>
      </c>
      <c r="CT55" s="342">
        <f>逆行列係数!CT55/'逆行列係数（外生化）'!CT$116</f>
        <v>2.7843125359401392E-6</v>
      </c>
      <c r="CU55" s="342">
        <f>逆行列係数!CU55/'逆行列係数（外生化）'!CU$116</f>
        <v>2.718804499550726E-5</v>
      </c>
      <c r="CV55" s="342">
        <f>逆行列係数!CV55/'逆行列係数（外生化）'!CV$116</f>
        <v>2.3666004768695267E-6</v>
      </c>
      <c r="CW55" s="342">
        <f>逆行列係数!CW55/'逆行列係数（外生化）'!CW$116</f>
        <v>2.4746469254196613E-4</v>
      </c>
      <c r="CX55" s="342">
        <f>逆行列係数!CX55/'逆行列係数（外生化）'!CX$116</f>
        <v>2.2244453124449658E-6</v>
      </c>
      <c r="CY55" s="342">
        <f>逆行列係数!CY55/'逆行列係数（外生化）'!CY$116</f>
        <v>4.5095418777808059E-6</v>
      </c>
      <c r="CZ55" s="342">
        <f>逆行列係数!CZ55/'逆行列係数（外生化）'!CZ$116</f>
        <v>1.5453319844628633E-6</v>
      </c>
      <c r="DA55" s="342">
        <f>逆行列係数!DA55/'逆行列係数（外生化）'!DA$116</f>
        <v>3.0516651310342186E-6</v>
      </c>
      <c r="DB55" s="342">
        <f>逆行列係数!DB55/'逆行列係数（外生化）'!DB$116</f>
        <v>7.9394382920121246E-6</v>
      </c>
      <c r="DC55" s="342">
        <f>逆行列係数!DC55/'逆行列係数（外生化）'!DC$116</f>
        <v>1.1942025588699146E-6</v>
      </c>
      <c r="DD55" s="342">
        <f>逆行列係数!DD55/'逆行列係数（外生化）'!DD$116</f>
        <v>2.0727629241953356E-6</v>
      </c>
      <c r="DE55" s="342">
        <f>逆行列係数!DE55/'逆行列係数（外生化）'!DE$116</f>
        <v>8.158095042658136E-7</v>
      </c>
      <c r="DF55" s="343">
        <f>逆行列係数!DF55/'逆行列係数（外生化）'!DF$116</f>
        <v>2.7254831901108353E-6</v>
      </c>
      <c r="DG55" s="344"/>
      <c r="DH55" s="345"/>
      <c r="DI55" s="346"/>
      <c r="DJ55" s="346"/>
      <c r="DK55" s="346"/>
      <c r="DL55" s="346"/>
      <c r="DM55" s="346"/>
      <c r="DN55" s="346"/>
      <c r="DO55" s="346"/>
      <c r="DR55" s="345"/>
      <c r="DS55" s="345"/>
      <c r="DT55" s="345"/>
      <c r="DU55" s="345"/>
      <c r="DV55" s="345"/>
      <c r="DW55" s="345"/>
      <c r="DX55" s="345"/>
      <c r="DY55" s="345"/>
      <c r="DZ55" s="345"/>
      <c r="EA55" s="345"/>
      <c r="EB55" s="345"/>
      <c r="EC55" s="345"/>
      <c r="ED55" s="345"/>
      <c r="EE55" s="345"/>
      <c r="EF55" s="345"/>
      <c r="EG55" s="345"/>
      <c r="EH55" s="345"/>
      <c r="EI55" s="345"/>
      <c r="EJ55" s="345"/>
      <c r="EK55" s="345"/>
      <c r="EL55" s="345"/>
      <c r="EM55" s="345"/>
      <c r="EN55" s="345"/>
      <c r="EO55" s="345"/>
      <c r="EP55" s="345"/>
      <c r="EQ55" s="345"/>
      <c r="ER55" s="345"/>
      <c r="ES55" s="345"/>
      <c r="ET55" s="345"/>
      <c r="EU55" s="345"/>
      <c r="EV55" s="345"/>
      <c r="EW55" s="345"/>
      <c r="EX55" s="345"/>
      <c r="EY55" s="345"/>
      <c r="EZ55" s="345"/>
      <c r="FA55" s="345"/>
      <c r="FB55" s="345"/>
      <c r="FC55" s="345"/>
      <c r="FD55" s="345"/>
      <c r="FE55" s="345"/>
      <c r="FF55" s="345"/>
      <c r="FG55" s="345"/>
      <c r="FH55" s="345"/>
      <c r="FI55" s="345"/>
      <c r="FJ55" s="345"/>
      <c r="FK55" s="345"/>
      <c r="FL55" s="345"/>
      <c r="FM55" s="345"/>
      <c r="FN55" s="345"/>
      <c r="FO55" s="345"/>
    </row>
    <row r="56" spans="1:171" ht="19.899999999999999" customHeight="1" x14ac:dyDescent="0.15">
      <c r="A56" s="347" t="s">
        <v>387</v>
      </c>
      <c r="B56" s="348" t="s">
        <v>388</v>
      </c>
      <c r="C56" s="349">
        <f>逆行列係数!C56/'逆行列係数（外生化）'!C$116</f>
        <v>2.2418003041841814E-5</v>
      </c>
      <c r="D56" s="342">
        <f>逆行列係数!D56/'逆行列係数（外生化）'!D$116</f>
        <v>9.9213628658282888E-6</v>
      </c>
      <c r="E56" s="342">
        <f>逆行列係数!E56/'逆行列係数（外生化）'!E$116</f>
        <v>5.2582962803597678E-5</v>
      </c>
      <c r="F56" s="342">
        <f>逆行列係数!F56/'逆行列係数（外生化）'!F$116</f>
        <v>8.5634825989160526E-6</v>
      </c>
      <c r="G56" s="342">
        <f>逆行列係数!G56/'逆行列係数（外生化）'!G$116</f>
        <v>1.1743267405462854E-5</v>
      </c>
      <c r="H56" s="342">
        <f>逆行列係数!H56/'逆行列係数（外生化）'!H$116</f>
        <v>0</v>
      </c>
      <c r="I56" s="342">
        <f>逆行列係数!I56/'逆行列係数（外生化）'!I$116</f>
        <v>4.565057490158101E-5</v>
      </c>
      <c r="J56" s="342">
        <f>逆行列係数!J56/'逆行列係数（外生化）'!J$116</f>
        <v>6.2156865204057693E-6</v>
      </c>
      <c r="K56" s="342">
        <f>逆行列係数!K56/'逆行列係数（外生化）'!K$116</f>
        <v>8.1610277196680529E-6</v>
      </c>
      <c r="L56" s="342">
        <f>逆行列係数!L56/'逆行列係数（外生化）'!L$116</f>
        <v>3.6049912016458736E-6</v>
      </c>
      <c r="M56" s="342">
        <f>逆行列係数!M56/'逆行列係数（外生化）'!M$116</f>
        <v>0</v>
      </c>
      <c r="N56" s="342">
        <f>逆行列係数!N56/'逆行列係数（外生化）'!N$116</f>
        <v>1.3038598472214423E-5</v>
      </c>
      <c r="O56" s="342">
        <f>逆行列係数!O56/'逆行列係数（外生化）'!O$116</f>
        <v>6.3261199503197152E-6</v>
      </c>
      <c r="P56" s="342">
        <f>逆行列係数!P56/'逆行列係数（外生化）'!P$116</f>
        <v>8.6901890465739611E-6</v>
      </c>
      <c r="Q56" s="342">
        <f>逆行列係数!Q56/'逆行列係数（外生化）'!Q$116</f>
        <v>5.6665044437878279E-6</v>
      </c>
      <c r="R56" s="342">
        <f>逆行列係数!R56/'逆行列係数（外生化）'!R$116</f>
        <v>6.9575663737197518E-6</v>
      </c>
      <c r="S56" s="342">
        <f>逆行列係数!S56/'逆行列係数（外生化）'!S$116</f>
        <v>5.4727702837008988E-6</v>
      </c>
      <c r="T56" s="342">
        <f>逆行列係数!T56/'逆行列係数（外生化）'!T$116</f>
        <v>5.6949250248123813E-6</v>
      </c>
      <c r="U56" s="342">
        <f>逆行列係数!U56/'逆行列係数（外生化）'!U$116</f>
        <v>1.2496623206043806E-5</v>
      </c>
      <c r="V56" s="342">
        <f>逆行列係数!V56/'逆行列係数（外生化）'!V$116</f>
        <v>2.1107970890210086E-5</v>
      </c>
      <c r="W56" s="342">
        <f>逆行列係数!W56/'逆行列係数（外生化）'!W$116</f>
        <v>4.9557746622425511E-6</v>
      </c>
      <c r="X56" s="342">
        <f>逆行列係数!X56/'逆行列係数（外生化）'!X$116</f>
        <v>1.7869548689144058E-5</v>
      </c>
      <c r="Y56" s="342">
        <f>逆行列係数!Y56/'逆行列係数（外生化）'!Y$116</f>
        <v>8.3516542752934709E-6</v>
      </c>
      <c r="Z56" s="342">
        <f>逆行列係数!Z56/'逆行列係数（外生化）'!Z$116</f>
        <v>7.783711091435697E-6</v>
      </c>
      <c r="AA56" s="342">
        <f>逆行列係数!AA56/'逆行列係数（外生化）'!AA$116</f>
        <v>8.424875230142358E-6</v>
      </c>
      <c r="AB56" s="342">
        <f>逆行列係数!AB56/'逆行列係数（外生化）'!AB$116</f>
        <v>6.0393954694475372E-6</v>
      </c>
      <c r="AC56" s="342">
        <f>逆行列係数!AC56/'逆行列係数（外生化）'!AC$116</f>
        <v>1.9770820197894158E-6</v>
      </c>
      <c r="AD56" s="342">
        <f>逆行列係数!AD56/'逆行列係数（外生化）'!AD$116</f>
        <v>7.629527540163174E-6</v>
      </c>
      <c r="AE56" s="342">
        <f>逆行列係数!AE56/'逆行列係数（外生化）'!AE$116</f>
        <v>8.3695229892425999E-6</v>
      </c>
      <c r="AF56" s="342">
        <f>逆行列係数!AF56/'逆行列係数（外生化）'!AF$116</f>
        <v>1.8281798877004218E-5</v>
      </c>
      <c r="AG56" s="342">
        <f>逆行列係数!AG56/'逆行列係数（外生化）'!AG$116</f>
        <v>6.6328587379243749E-6</v>
      </c>
      <c r="AH56" s="342">
        <f>逆行列係数!AH56/'逆行列係数（外生化）'!AH$116</f>
        <v>1.1549843432892683E-5</v>
      </c>
      <c r="AI56" s="342">
        <f>逆行列係数!AI56/'逆行列係数（外生化）'!AI$116</f>
        <v>2.0887781261392712E-5</v>
      </c>
      <c r="AJ56" s="342">
        <f>逆行列係数!AJ56/'逆行列係数（外生化）'!AJ$116</f>
        <v>9.0024049927951554E-6</v>
      </c>
      <c r="AK56" s="342">
        <f>逆行列係数!AK56/'逆行列係数（外生化）'!AK$116</f>
        <v>1.9602703861680925E-5</v>
      </c>
      <c r="AL56" s="342">
        <f>逆行列係数!AL56/'逆行列係数（外生化）'!AL$116</f>
        <v>4.5630154391038835E-6</v>
      </c>
      <c r="AM56" s="342">
        <f>逆行列係数!AM56/'逆行列係数（外生化）'!AM$116</f>
        <v>8.7962375763739147E-6</v>
      </c>
      <c r="AN56" s="342">
        <f>逆行列係数!AN56/'逆行列係数（外生化）'!AN$116</f>
        <v>1.3725330910023878E-5</v>
      </c>
      <c r="AO56" s="342">
        <f>逆行列係数!AO56/'逆行列係数（外生化）'!AO$116</f>
        <v>5.4382264613690455E-6</v>
      </c>
      <c r="AP56" s="342">
        <f>逆行列係数!AP56/'逆行列係数（外生化）'!AP$116</f>
        <v>4.5704889500203979E-6</v>
      </c>
      <c r="AQ56" s="342">
        <f>逆行列係数!AQ56/'逆行列係数（外生化）'!AQ$116</f>
        <v>6.6168807640415209E-6</v>
      </c>
      <c r="AR56" s="342">
        <f>逆行列係数!AR56/'逆行列係数（外生化）'!AR$116</f>
        <v>9.5100762540408815E-6</v>
      </c>
      <c r="AS56" s="342">
        <f>逆行列係数!AS56/'逆行列係数（外生化）'!AS$116</f>
        <v>8.6257718889190741E-6</v>
      </c>
      <c r="AT56" s="342">
        <f>逆行列係数!AT56/'逆行列係数（外生化）'!AT$116</f>
        <v>3.2215823085272009E-4</v>
      </c>
      <c r="AU56" s="342">
        <f>逆行列係数!AU56/'逆行列係数（外生化）'!AU$116</f>
        <v>7.6579139101670343E-4</v>
      </c>
      <c r="AV56" s="342">
        <f>逆行列係数!AV56/'逆行列係数（外生化）'!AV$116</f>
        <v>1.3305241731140336E-3</v>
      </c>
      <c r="AW56" s="342">
        <f>逆行列係数!AW56/'逆行列係数（外生化）'!AW$116</f>
        <v>1.0181361457018457E-5</v>
      </c>
      <c r="AX56" s="342">
        <f>逆行列係数!AX56/'逆行列係数（外生化）'!AX$116</f>
        <v>9.6218961104465175E-6</v>
      </c>
      <c r="AY56" s="342">
        <f>逆行列係数!AY56/'逆行列係数（外生化）'!AY$116</f>
        <v>9.4208719828423602E-4</v>
      </c>
      <c r="AZ56" s="342">
        <f>逆行列係数!AZ56/'逆行列係数（外生化）'!AZ$116</f>
        <v>5.9601963225095175E-6</v>
      </c>
      <c r="BA56" s="342">
        <f>逆行列係数!BA56/'逆行列係数（外生化）'!BA$116</f>
        <v>1</v>
      </c>
      <c r="BB56" s="342">
        <f>逆行列係数!BB56/'逆行列係数（外生化）'!BB$116</f>
        <v>6.9711676886149467E-6</v>
      </c>
      <c r="BC56" s="342">
        <f>逆行列係数!BC56/'逆行列係数（外生化）'!BC$116</f>
        <v>1.2090279610418612E-4</v>
      </c>
      <c r="BD56" s="342">
        <f>逆行列係数!BD56/'逆行列係数（外生化）'!BD$116</f>
        <v>4.8343951292379188E-5</v>
      </c>
      <c r="BE56" s="342">
        <f>逆行列係数!BE56/'逆行列係数（外生化）'!BE$116</f>
        <v>1.2917030756661893E-5</v>
      </c>
      <c r="BF56" s="342">
        <f>逆行列係数!BF56/'逆行列係数（外生化）'!BF$116</f>
        <v>6.7040646709577942E-6</v>
      </c>
      <c r="BG56" s="342">
        <f>逆行列係数!BG56/'逆行列係数（外生化）'!BG$116</f>
        <v>1.2736602227723852E-5</v>
      </c>
      <c r="BH56" s="342">
        <f>逆行列係数!BH56/'逆行列係数（外生化）'!BH$116</f>
        <v>8.5136320528324727E-4</v>
      </c>
      <c r="BI56" s="342">
        <f>逆行列係数!BI56/'逆行列係数（外生化）'!BI$116</f>
        <v>7.2651155425798377E-5</v>
      </c>
      <c r="BJ56" s="342">
        <f>逆行列係数!BJ56/'逆行列係数（外生化）'!BJ$116</f>
        <v>8.5606252023685046E-6</v>
      </c>
      <c r="BK56" s="342">
        <f>逆行列係数!BK56/'逆行列係数（外生化）'!BK$116</f>
        <v>1.5840002630723578E-5</v>
      </c>
      <c r="BL56" s="342">
        <f>逆行列係数!BL56/'逆行列係数（外生化）'!BL$116</f>
        <v>4.9322626796512262E-5</v>
      </c>
      <c r="BM56" s="342">
        <f>逆行列係数!BM56/'逆行列係数（外生化）'!BM$116</f>
        <v>2.3085242924429131E-5</v>
      </c>
      <c r="BN56" s="342">
        <f>逆行列係数!BN56/'逆行列係数（外生化）'!BN$116</f>
        <v>9.6211967124234691E-5</v>
      </c>
      <c r="BO56" s="342">
        <f>逆行列係数!BO56/'逆行列係数（外生化）'!BO$116</f>
        <v>1.833552933806945E-4</v>
      </c>
      <c r="BP56" s="342">
        <f>逆行列係数!BP56/'逆行列係数（外生化）'!BP$116</f>
        <v>2.2337673226565349E-5</v>
      </c>
      <c r="BQ56" s="342">
        <f>逆行列係数!BQ56/'逆行列係数（外生化）'!BQ$116</f>
        <v>7.3602248486028086E-6</v>
      </c>
      <c r="BR56" s="342">
        <f>逆行列係数!BR56/'逆行列係数（外生化）'!BR$116</f>
        <v>2.5547352238577229E-5</v>
      </c>
      <c r="BS56" s="342">
        <f>逆行列係数!BS56/'逆行列係数（外生化）'!BS$116</f>
        <v>2.4466823403390965E-5</v>
      </c>
      <c r="BT56" s="342">
        <f>逆行列係数!BT56/'逆行列係数（外生化）'!BT$116</f>
        <v>7.8556089078914124E-6</v>
      </c>
      <c r="BU56" s="342">
        <f>逆行列係数!BU56/'逆行列係数（外生化）'!BU$116</f>
        <v>7.0735154222741875E-6</v>
      </c>
      <c r="BV56" s="342">
        <f>逆行列係数!BV56/'逆行列係数（外生化）'!BV$116</f>
        <v>4.6053860678471062E-6</v>
      </c>
      <c r="BW56" s="342">
        <f>逆行列係数!BW56/'逆行列係数（外生化）'!BW$116</f>
        <v>4.2161247734762986E-6</v>
      </c>
      <c r="BX56" s="342">
        <f>逆行列係数!BX56/'逆行列係数（外生化）'!BX$116</f>
        <v>9.1317351719705201E-7</v>
      </c>
      <c r="BY56" s="342">
        <f>逆行列係数!BY56/'逆行列係数（外生化）'!BY$116</f>
        <v>1.1719355479103934E-5</v>
      </c>
      <c r="BZ56" s="342">
        <f>逆行列係数!BZ56/'逆行列係数（外生化）'!BZ$116</f>
        <v>2.4983467604026712E-5</v>
      </c>
      <c r="CA56" s="342">
        <f>逆行列係数!CA56/'逆行列係数（外生化）'!CA$116</f>
        <v>1.4794916162593063E-4</v>
      </c>
      <c r="CB56" s="342">
        <f>逆行列係数!CB56/'逆行列係数（外生化）'!CB$116</f>
        <v>4.2872008507484439E-6</v>
      </c>
      <c r="CC56" s="342">
        <f>逆行列係数!CC56/'逆行列係数（外生化）'!CC$116</f>
        <v>0</v>
      </c>
      <c r="CD56" s="342">
        <f>逆行列係数!CD56/'逆行列係数（外生化）'!CD$116</f>
        <v>1.0606214332613281E-5</v>
      </c>
      <c r="CE56" s="342">
        <f>逆行列係数!CE56/'逆行列係数（外生化）'!CE$116</f>
        <v>1.2173675841245366E-5</v>
      </c>
      <c r="CF56" s="342">
        <f>逆行列係数!CF56/'逆行列係数（外生化）'!CF$116</f>
        <v>1.2467858382102634E-5</v>
      </c>
      <c r="CG56" s="342">
        <f>逆行列係数!CG56/'逆行列係数（外生化）'!CG$116</f>
        <v>4.9735001693289054E-6</v>
      </c>
      <c r="CH56" s="342">
        <f>逆行列係数!CH56/'逆行列係数（外生化）'!CH$116</f>
        <v>1.0953872545102609E-5</v>
      </c>
      <c r="CI56" s="342">
        <f>逆行列係数!CI56/'逆行列係数（外生化）'!CI$116</f>
        <v>1.4459572619860598E-5</v>
      </c>
      <c r="CJ56" s="342">
        <f>逆行列係数!CJ56/'逆行列係数（外生化）'!CJ$116</f>
        <v>1.8016698448393053E-5</v>
      </c>
      <c r="CK56" s="342">
        <f>逆行列係数!CK56/'逆行列係数（外生化）'!CK$116</f>
        <v>1.1186842971190646E-5</v>
      </c>
      <c r="CL56" s="342">
        <f>逆行列係数!CL56/'逆行列係数（外生化）'!CL$116</f>
        <v>7.3783321352838326E-6</v>
      </c>
      <c r="CM56" s="342">
        <f>逆行列係数!CM56/'逆行列係数（外生化）'!CM$116</f>
        <v>1.6799693967808966E-4</v>
      </c>
      <c r="CN56" s="342">
        <f>逆行列係数!CN56/'逆行列係数（外生化）'!CN$116</f>
        <v>7.5766447006565873E-6</v>
      </c>
      <c r="CO56" s="342">
        <f>逆行列係数!CO56/'逆行列係数（外生化）'!CO$116</f>
        <v>1.7623287967325055E-5</v>
      </c>
      <c r="CP56" s="342">
        <f>逆行列係数!CP56/'逆行列係数（外生化）'!CP$116</f>
        <v>2.322094756798799E-5</v>
      </c>
      <c r="CQ56" s="342">
        <f>逆行列係数!CQ56/'逆行列係数（外生化）'!CQ$116</f>
        <v>1.6914582770142837E-5</v>
      </c>
      <c r="CR56" s="342">
        <f>逆行列係数!CR56/'逆行列係数（外生化）'!CR$116</f>
        <v>1.0810803118746406E-5</v>
      </c>
      <c r="CS56" s="342">
        <f>逆行列係数!CS56/'逆行列係数（外生化）'!CS$116</f>
        <v>6.0227769547623909E-6</v>
      </c>
      <c r="CT56" s="342">
        <f>逆行列係数!CT56/'逆行列係数（外生化）'!CT$116</f>
        <v>9.7307314961670465E-6</v>
      </c>
      <c r="CU56" s="342">
        <f>逆行列係数!CU56/'逆行列係数（外生化）'!CU$116</f>
        <v>7.7305679417755393E-5</v>
      </c>
      <c r="CV56" s="342">
        <f>逆行列係数!CV56/'逆行列係数（外生化）'!CV$116</f>
        <v>5.4449892046075079E-6</v>
      </c>
      <c r="CW56" s="342">
        <f>逆行列係数!CW56/'逆行列係数（外生化）'!CW$116</f>
        <v>7.6715062309903729E-4</v>
      </c>
      <c r="CX56" s="342">
        <f>逆行列係数!CX56/'逆行列係数（外生化）'!CX$116</f>
        <v>2.9114255376572282E-5</v>
      </c>
      <c r="CY56" s="342">
        <f>逆行列係数!CY56/'逆行列係数（外生化）'!CY$116</f>
        <v>1.4986799138874015E-5</v>
      </c>
      <c r="CZ56" s="342">
        <f>逆行列係数!CZ56/'逆行列係数（外生化）'!CZ$116</f>
        <v>5.3275381771659229E-6</v>
      </c>
      <c r="DA56" s="342">
        <f>逆行列係数!DA56/'逆行列係数（外生化）'!DA$116</f>
        <v>1.0368679934780123E-5</v>
      </c>
      <c r="DB56" s="342">
        <f>逆行列係数!DB56/'逆行列係数（外生化）'!DB$116</f>
        <v>1.2185485860094905E-5</v>
      </c>
      <c r="DC56" s="342">
        <f>逆行列係数!DC56/'逆行列係数（外生化）'!DC$116</f>
        <v>6.2115336716125323E-6</v>
      </c>
      <c r="DD56" s="342">
        <f>逆行列係数!DD56/'逆行列係数（外生化）'!DD$116</f>
        <v>6.4138930162014191E-6</v>
      </c>
      <c r="DE56" s="342">
        <f>逆行列係数!DE56/'逆行列係数（外生化）'!DE$116</f>
        <v>8.582111421293614E-6</v>
      </c>
      <c r="DF56" s="343">
        <f>逆行列係数!DF56/'逆行列係数（外生化）'!DF$116</f>
        <v>2.0981592609252355E-5</v>
      </c>
      <c r="DG56" s="344"/>
      <c r="DH56" s="345"/>
      <c r="DI56" s="346"/>
      <c r="DJ56" s="346"/>
      <c r="DK56" s="346"/>
      <c r="DL56" s="346"/>
      <c r="DM56" s="346"/>
      <c r="DN56" s="346"/>
      <c r="DO56" s="346"/>
      <c r="DR56" s="345"/>
      <c r="DS56" s="345"/>
      <c r="DT56" s="345"/>
      <c r="DU56" s="345"/>
      <c r="DV56" s="345"/>
      <c r="DW56" s="345"/>
      <c r="DX56" s="345"/>
      <c r="DY56" s="345"/>
      <c r="DZ56" s="345"/>
      <c r="EA56" s="345"/>
      <c r="EB56" s="345"/>
      <c r="EC56" s="345"/>
      <c r="ED56" s="345"/>
      <c r="EE56" s="345"/>
      <c r="EF56" s="345"/>
      <c r="EG56" s="345"/>
      <c r="EH56" s="345"/>
      <c r="EI56" s="345"/>
      <c r="EJ56" s="345"/>
      <c r="EK56" s="345"/>
      <c r="EL56" s="345"/>
      <c r="EM56" s="345"/>
      <c r="EN56" s="345"/>
      <c r="EO56" s="345"/>
      <c r="EP56" s="345"/>
      <c r="EQ56" s="345"/>
      <c r="ER56" s="345"/>
      <c r="ES56" s="345"/>
      <c r="ET56" s="345"/>
      <c r="EU56" s="345"/>
      <c r="EV56" s="345"/>
      <c r="EW56" s="345"/>
      <c r="EX56" s="345"/>
      <c r="EY56" s="345"/>
      <c r="EZ56" s="345"/>
      <c r="FA56" s="345"/>
      <c r="FB56" s="345"/>
      <c r="FC56" s="345"/>
      <c r="FD56" s="345"/>
      <c r="FE56" s="345"/>
      <c r="FF56" s="345"/>
      <c r="FG56" s="345"/>
      <c r="FH56" s="345"/>
      <c r="FI56" s="345"/>
      <c r="FJ56" s="345"/>
      <c r="FK56" s="345"/>
      <c r="FL56" s="345"/>
      <c r="FM56" s="345"/>
      <c r="FN56" s="345"/>
      <c r="FO56" s="345"/>
    </row>
    <row r="57" spans="1:171" ht="19.899999999999999" customHeight="1" x14ac:dyDescent="0.15">
      <c r="A57" s="347" t="s">
        <v>393</v>
      </c>
      <c r="B57" s="348" t="s">
        <v>392</v>
      </c>
      <c r="C57" s="349">
        <f>逆行列係数!C57/'逆行列係数（外生化）'!C$116</f>
        <v>1.2764823015392777E-5</v>
      </c>
      <c r="D57" s="342">
        <f>逆行列係数!D57/'逆行列係数（外生化）'!D$116</f>
        <v>6.3288692282152864E-6</v>
      </c>
      <c r="E57" s="342">
        <f>逆行列係数!E57/'逆行列係数（外生化）'!E$116</f>
        <v>2.6384488006221103E-5</v>
      </c>
      <c r="F57" s="342">
        <f>逆行列係数!F57/'逆行列係数（外生化）'!F$116</f>
        <v>4.5379399154322336E-6</v>
      </c>
      <c r="G57" s="342">
        <f>逆行列係数!G57/'逆行列係数（外生化）'!G$116</f>
        <v>5.0438500520117859E-5</v>
      </c>
      <c r="H57" s="342">
        <f>逆行列係数!H57/'逆行列係数（外生化）'!H$116</f>
        <v>0</v>
      </c>
      <c r="I57" s="342">
        <f>逆行列係数!I57/'逆行列係数（外生化）'!I$116</f>
        <v>2.5049402734270534E-5</v>
      </c>
      <c r="J57" s="342">
        <f>逆行列係数!J57/'逆行列係数（外生化）'!J$116</f>
        <v>3.9164315658870353E-6</v>
      </c>
      <c r="K57" s="342">
        <f>逆行列係数!K57/'逆行列係数（外生化）'!K$116</f>
        <v>4.9276290881129829E-6</v>
      </c>
      <c r="L57" s="342">
        <f>逆行列係数!L57/'逆行列係数（外生化）'!L$116</f>
        <v>2.5524031921615026E-6</v>
      </c>
      <c r="M57" s="342">
        <f>逆行列係数!M57/'逆行列係数（外生化）'!M$116</f>
        <v>0</v>
      </c>
      <c r="N57" s="342">
        <f>逆行列係数!N57/'逆行列係数（外生化）'!N$116</f>
        <v>8.6576369675038735E-6</v>
      </c>
      <c r="O57" s="342">
        <f>逆行列係数!O57/'逆行列係数（外生化）'!O$116</f>
        <v>4.2625583288862109E-6</v>
      </c>
      <c r="P57" s="342">
        <f>逆行列係数!P57/'逆行列係数（外生化）'!P$116</f>
        <v>4.937028426338631E-6</v>
      </c>
      <c r="Q57" s="342">
        <f>逆行列係数!Q57/'逆行列係数（外生化）'!Q$116</f>
        <v>2.4251822185663609E-5</v>
      </c>
      <c r="R57" s="342">
        <f>逆行列係数!R57/'逆行列係数（外生化）'!R$116</f>
        <v>6.2063788362398385E-6</v>
      </c>
      <c r="S57" s="342">
        <f>逆行列係数!S57/'逆行列係数（外生化）'!S$116</f>
        <v>4.6874581802342215E-6</v>
      </c>
      <c r="T57" s="342">
        <f>逆行列係数!T57/'逆行列係数（外生化）'!T$116</f>
        <v>1.5388904937643689E-5</v>
      </c>
      <c r="U57" s="342">
        <f>逆行列係数!U57/'逆行列係数（外生化）'!U$116</f>
        <v>7.5822631431978043E-6</v>
      </c>
      <c r="V57" s="342">
        <f>逆行列係数!V57/'逆行列係数（外生化）'!V$116</f>
        <v>1.286089630817505E-5</v>
      </c>
      <c r="W57" s="342">
        <f>逆行列係数!W57/'逆行列係数（外生化）'!W$116</f>
        <v>3.5067882891829962E-6</v>
      </c>
      <c r="X57" s="342">
        <f>逆行列係数!X57/'逆行列係数（外生化）'!X$116</f>
        <v>1.0942918003755694E-5</v>
      </c>
      <c r="Y57" s="342">
        <f>逆行列係数!Y57/'逆行列係数（外生化）'!Y$116</f>
        <v>6.5765840421716446E-6</v>
      </c>
      <c r="Z57" s="342">
        <f>逆行列係数!Z57/'逆行列係数（外生化）'!Z$116</f>
        <v>7.2253986195426428E-6</v>
      </c>
      <c r="AA57" s="342">
        <f>逆行列係数!AA57/'逆行列係数（外生化）'!AA$116</f>
        <v>5.7452187148931865E-6</v>
      </c>
      <c r="AB57" s="342">
        <f>逆行列係数!AB57/'逆行列係数（外生化）'!AB$116</f>
        <v>4.5703947730989037E-6</v>
      </c>
      <c r="AC57" s="342">
        <f>逆行列係数!AC57/'逆行列係数（外生化）'!AC$116</f>
        <v>1.137836212764914E-6</v>
      </c>
      <c r="AD57" s="342">
        <f>逆行列係数!AD57/'逆行列係数（外生化）'!AD$116</f>
        <v>4.8140113405004949E-6</v>
      </c>
      <c r="AE57" s="342">
        <f>逆行列係数!AE57/'逆行列係数（外生化）'!AE$116</f>
        <v>7.0816981309367626E-6</v>
      </c>
      <c r="AF57" s="342">
        <f>逆行列係数!AF57/'逆行列係数（外生化）'!AF$116</f>
        <v>1.0477881081950702E-5</v>
      </c>
      <c r="AG57" s="342">
        <f>逆行列係数!AG57/'逆行列係数（外生化）'!AG$116</f>
        <v>4.2915465209797618E-6</v>
      </c>
      <c r="AH57" s="342">
        <f>逆行列係数!AH57/'逆行列係数（外生化）'!AH$116</f>
        <v>7.5418964635326458E-6</v>
      </c>
      <c r="AI57" s="342">
        <f>逆行列係数!AI57/'逆行列係数（外生化）'!AI$116</f>
        <v>1.1711531108207423E-5</v>
      </c>
      <c r="AJ57" s="342">
        <f>逆行列係数!AJ57/'逆行列係数（外生化）'!AJ$116</f>
        <v>5.8481052905893565E-6</v>
      </c>
      <c r="AK57" s="342">
        <f>逆行列係数!AK57/'逆行列係数（外生化）'!AK$116</f>
        <v>1.301309765256992E-5</v>
      </c>
      <c r="AL57" s="342">
        <f>逆行列係数!AL57/'逆行列係数（外生化）'!AL$116</f>
        <v>3.570640317768791E-6</v>
      </c>
      <c r="AM57" s="342">
        <f>逆行列係数!AM57/'逆行列係数（外生化）'!AM$116</f>
        <v>6.6604053074402628E-6</v>
      </c>
      <c r="AN57" s="342">
        <f>逆行列係数!AN57/'逆行列係数（外生化）'!AN$116</f>
        <v>9.6103468855951565E-6</v>
      </c>
      <c r="AO57" s="342">
        <f>逆行列係数!AO57/'逆行列係数（外生化）'!AO$116</f>
        <v>4.2896542323678628E-6</v>
      </c>
      <c r="AP57" s="342">
        <f>逆行列係数!AP57/'逆行列係数（外生化）'!AP$116</f>
        <v>3.3217077894588912E-6</v>
      </c>
      <c r="AQ57" s="342">
        <f>逆行列係数!AQ57/'逆行列係数（外生化）'!AQ$116</f>
        <v>2.2395849991849561E-5</v>
      </c>
      <c r="AR57" s="342">
        <f>逆行列係数!AR57/'逆行列係数（外生化）'!AR$116</f>
        <v>6.750948822792176E-6</v>
      </c>
      <c r="AS57" s="342">
        <f>逆行列係数!AS57/'逆行列係数（外生化）'!AS$116</f>
        <v>3.4462989861349595E-5</v>
      </c>
      <c r="AT57" s="342">
        <f>逆行列係数!AT57/'逆行列係数（外生化）'!AT$116</f>
        <v>6.9984249268061703E-5</v>
      </c>
      <c r="AU57" s="342">
        <f>逆行列係数!AU57/'逆行列係数（外生化）'!AU$116</f>
        <v>7.74505212692241E-5</v>
      </c>
      <c r="AV57" s="342">
        <f>逆行列係数!AV57/'逆行列係数（外生化）'!AV$116</f>
        <v>2.7569021866345452E-4</v>
      </c>
      <c r="AW57" s="342">
        <f>逆行列係数!AW57/'逆行列係数（外生化）'!AW$116</f>
        <v>6.4937060150917116E-4</v>
      </c>
      <c r="AX57" s="342">
        <f>逆行列係数!AX57/'逆行列係数（外生化）'!AX$116</f>
        <v>3.6242616756598534E-4</v>
      </c>
      <c r="AY57" s="342">
        <f>逆行列係数!AY57/'逆行列係数（外生化）'!AY$116</f>
        <v>7.5043089183780994E-4</v>
      </c>
      <c r="AZ57" s="342">
        <f>逆行列係数!AZ57/'逆行列係数（外生化）'!AZ$116</f>
        <v>5.0840471515538224E-4</v>
      </c>
      <c r="BA57" s="342">
        <f>逆行列係数!BA57/'逆行列係数（外生化）'!BA$116</f>
        <v>2.2690786694316815E-4</v>
      </c>
      <c r="BB57" s="342">
        <f>逆行列係数!BB57/'逆行列係数（外生化）'!BB$116</f>
        <v>1</v>
      </c>
      <c r="BC57" s="342">
        <f>逆行列係数!BC57/'逆行列係数（外生化）'!BC$116</f>
        <v>6.7978992494143516E-4</v>
      </c>
      <c r="BD57" s="342">
        <f>逆行列係数!BD57/'逆行列係数（外生化）'!BD$116</f>
        <v>1.2282932998078833E-4</v>
      </c>
      <c r="BE57" s="342">
        <f>逆行列係数!BE57/'逆行列係数（外生化）'!BE$116</f>
        <v>9.2131653017576043E-4</v>
      </c>
      <c r="BF57" s="342">
        <f>逆行列係数!BF57/'逆行列係数（外生化）'!BF$116</f>
        <v>3.9094043777931204E-4</v>
      </c>
      <c r="BG57" s="342">
        <f>逆行列係数!BG57/'逆行列係数（外生化）'!BG$116</f>
        <v>1.8316270063901472E-4</v>
      </c>
      <c r="BH57" s="342">
        <f>逆行列係数!BH57/'逆行列係数（外生化）'!BH$116</f>
        <v>6.8318415267260078E-5</v>
      </c>
      <c r="BI57" s="342">
        <f>逆行列係数!BI57/'逆行列係数（外生化）'!BI$116</f>
        <v>1.2825898154458261E-4</v>
      </c>
      <c r="BJ57" s="342">
        <f>逆行列係数!BJ57/'逆行列係数（外生化）'!BJ$116</f>
        <v>6.1417435135427173E-5</v>
      </c>
      <c r="BK57" s="342">
        <f>逆行列係数!BK57/'逆行列係数（外生化）'!BK$116</f>
        <v>8.9236686771716482E-6</v>
      </c>
      <c r="BL57" s="342">
        <f>逆行列係数!BL57/'逆行列係数（外生化）'!BL$116</f>
        <v>2.7591846030782744E-4</v>
      </c>
      <c r="BM57" s="342">
        <f>逆行列係数!BM57/'逆行列係数（外生化）'!BM$116</f>
        <v>2.516674988016782E-4</v>
      </c>
      <c r="BN57" s="342">
        <f>逆行列係数!BN57/'逆行列係数（外生化）'!BN$116</f>
        <v>8.2325144996052405E-5</v>
      </c>
      <c r="BO57" s="342">
        <f>逆行列係数!BO57/'逆行列係数（外生化）'!BO$116</f>
        <v>1.0086924434516403E-4</v>
      </c>
      <c r="BP57" s="342">
        <f>逆行列係数!BP57/'逆行列係数（外生化）'!BP$116</f>
        <v>1.49770822304791E-5</v>
      </c>
      <c r="BQ57" s="342">
        <f>逆行列係数!BQ57/'逆行列係数（外生化）'!BQ$116</f>
        <v>1.6942907888364644E-5</v>
      </c>
      <c r="BR57" s="342">
        <f>逆行列係数!BR57/'逆行列係数（外生化）'!BR$116</f>
        <v>3.7301602164769817E-5</v>
      </c>
      <c r="BS57" s="342">
        <f>逆行列係数!BS57/'逆行列係数（外生化）'!BS$116</f>
        <v>1.3798881150024752E-5</v>
      </c>
      <c r="BT57" s="342">
        <f>逆行列係数!BT57/'逆行列係数（外生化）'!BT$116</f>
        <v>1.5254141744826629E-5</v>
      </c>
      <c r="BU57" s="342">
        <f>逆行列係数!BU57/'逆行列係数（外生化）'!BU$116</f>
        <v>4.8452951411262529E-6</v>
      </c>
      <c r="BV57" s="342">
        <f>逆行列係数!BV57/'逆行列係数（外生化）'!BV$116</f>
        <v>7.8811035431431076E-6</v>
      </c>
      <c r="BW57" s="342">
        <f>逆行列係数!BW57/'逆行列係数（外生化）'!BW$116</f>
        <v>8.8062817246802819E-6</v>
      </c>
      <c r="BX57" s="342">
        <f>逆行列係数!BX57/'逆行列係数（外生化）'!BX$116</f>
        <v>4.4377163437046556E-6</v>
      </c>
      <c r="BY57" s="342">
        <f>逆行列係数!BY57/'逆行列係数（外生化）'!BY$116</f>
        <v>3.4344652603379663E-5</v>
      </c>
      <c r="BZ57" s="342">
        <f>逆行列係数!BZ57/'逆行列係数（外生化）'!BZ$116</f>
        <v>1.4197270521502561E-5</v>
      </c>
      <c r="CA57" s="342">
        <f>逆行列係数!CA57/'逆行列係数（外生化）'!CA$116</f>
        <v>8.0843484714356609E-5</v>
      </c>
      <c r="CB57" s="342">
        <f>逆行列係数!CB57/'逆行列係数（外生化）'!CB$116</f>
        <v>6.5533798565914573E-6</v>
      </c>
      <c r="CC57" s="342">
        <f>逆行列係数!CC57/'逆行列係数（外生化）'!CC$116</f>
        <v>0</v>
      </c>
      <c r="CD57" s="342">
        <f>逆行列係数!CD57/'逆行列係数（外生化）'!CD$116</f>
        <v>1.0784857774195905E-5</v>
      </c>
      <c r="CE57" s="342">
        <f>逆行列係数!CE57/'逆行列係数（外生化）'!CE$116</f>
        <v>1.2886695770656381E-5</v>
      </c>
      <c r="CF57" s="342">
        <f>逆行列係数!CF57/'逆行列係数（外生化）'!CF$116</f>
        <v>2.1698210960550645E-5</v>
      </c>
      <c r="CG57" s="342">
        <f>逆行列係数!CG57/'逆行列係数（外生化）'!CG$116</f>
        <v>3.2425296233842085E-6</v>
      </c>
      <c r="CH57" s="342">
        <f>逆行列係数!CH57/'逆行列係数（外生化）'!CH$116</f>
        <v>7.1476273758845809E-6</v>
      </c>
      <c r="CI57" s="342">
        <f>逆行列係数!CI57/'逆行列係数（外生化）'!CI$116</f>
        <v>4.9590037873351432E-5</v>
      </c>
      <c r="CJ57" s="342">
        <f>逆行列係数!CJ57/'逆行列係数（外生化）'!CJ$116</f>
        <v>9.9117520771486749E-6</v>
      </c>
      <c r="CK57" s="342">
        <f>逆行列係数!CK57/'逆行列係数（外生化）'!CK$116</f>
        <v>8.0775025948271667E-6</v>
      </c>
      <c r="CL57" s="342">
        <f>逆行列係数!CL57/'逆行列係数（外生化）'!CL$116</f>
        <v>5.4372250561713888E-5</v>
      </c>
      <c r="CM57" s="342">
        <f>逆行列係数!CM57/'逆行列係数（外生化）'!CM$116</f>
        <v>3.8032147842296603E-5</v>
      </c>
      <c r="CN57" s="342">
        <f>逆行列係数!CN57/'逆行列係数（外生化）'!CN$116</f>
        <v>5.5769976391888789E-5</v>
      </c>
      <c r="CO57" s="342">
        <f>逆行列係数!CO57/'逆行列係数（外生化）'!CO$116</f>
        <v>2.232473379296535E-5</v>
      </c>
      <c r="CP57" s="342">
        <f>逆行列係数!CP57/'逆行列係数（外生化）'!CP$116</f>
        <v>6.0813389982954586E-6</v>
      </c>
      <c r="CQ57" s="342">
        <f>逆行列係数!CQ57/'逆行列係数（外生化）'!CQ$116</f>
        <v>1.1541652163983333E-5</v>
      </c>
      <c r="CR57" s="342">
        <f>逆行列係数!CR57/'逆行列係数（外生化）'!CR$116</f>
        <v>7.0610873402209039E-6</v>
      </c>
      <c r="CS57" s="342">
        <f>逆行列係数!CS57/'逆行列係数（外生化）'!CS$116</f>
        <v>4.292063745267914E-6</v>
      </c>
      <c r="CT57" s="342">
        <f>逆行列係数!CT57/'逆行列係数（外生化）'!CT$116</f>
        <v>5.9109582805146946E-6</v>
      </c>
      <c r="CU57" s="342">
        <f>逆行列係数!CU57/'逆行列係数（外生化）'!CU$116</f>
        <v>3.8340302282284106E-5</v>
      </c>
      <c r="CV57" s="342">
        <f>逆行列係数!CV57/'逆行列係数（外生化）'!CV$116</f>
        <v>8.3862953768778004E-6</v>
      </c>
      <c r="CW57" s="342">
        <f>逆行列係数!CW57/'逆行列係数（外生化）'!CW$116</f>
        <v>3.4359415159293869E-4</v>
      </c>
      <c r="CX57" s="342">
        <f>逆行列係数!CX57/'逆行列係数（外生化）'!CX$116</f>
        <v>1.1053277991045215E-5</v>
      </c>
      <c r="CY57" s="342">
        <f>逆行列係数!CY57/'逆行列係数（外生化）'!CY$116</f>
        <v>1.3969230243392306E-5</v>
      </c>
      <c r="CZ57" s="342">
        <f>逆行列係数!CZ57/'逆行列係数（外生化）'!CZ$116</f>
        <v>6.1497621067788319E-6</v>
      </c>
      <c r="DA57" s="342">
        <f>逆行列係数!DA57/'逆行列係数（外生化）'!DA$116</f>
        <v>7.8510060106653303E-6</v>
      </c>
      <c r="DB57" s="342">
        <f>逆行列係数!DB57/'逆行列係数（外生化）'!DB$116</f>
        <v>3.0651298183079385E-5</v>
      </c>
      <c r="DC57" s="342">
        <f>逆行列係数!DC57/'逆行列係数（外生化）'!DC$116</f>
        <v>3.1954744164775518E-6</v>
      </c>
      <c r="DD57" s="342">
        <f>逆行列係数!DD57/'逆行列係数（外生化）'!DD$116</f>
        <v>7.9826711053336949E-6</v>
      </c>
      <c r="DE57" s="342">
        <f>逆行列係数!DE57/'逆行列係数（外生化）'!DE$116</f>
        <v>5.8908729465825178E-6</v>
      </c>
      <c r="DF57" s="343">
        <f>逆行列係数!DF57/'逆行列係数（外生化）'!DF$116</f>
        <v>2.1200839294714186E-5</v>
      </c>
      <c r="DG57" s="344"/>
      <c r="DH57" s="345"/>
      <c r="DI57" s="346"/>
      <c r="DJ57" s="346"/>
      <c r="DK57" s="346"/>
      <c r="DL57" s="346"/>
      <c r="DM57" s="346"/>
      <c r="DN57" s="346"/>
      <c r="DO57" s="346"/>
      <c r="DR57" s="345"/>
      <c r="DS57" s="345"/>
      <c r="DT57" s="345"/>
      <c r="DU57" s="345"/>
      <c r="DV57" s="345"/>
      <c r="DW57" s="345"/>
      <c r="DX57" s="345"/>
      <c r="DY57" s="345"/>
      <c r="DZ57" s="345"/>
      <c r="EA57" s="345"/>
      <c r="EB57" s="345"/>
      <c r="EC57" s="345"/>
      <c r="ED57" s="345"/>
      <c r="EE57" s="345"/>
      <c r="EF57" s="345"/>
      <c r="EG57" s="345"/>
      <c r="EH57" s="345"/>
      <c r="EI57" s="345"/>
      <c r="EJ57" s="345"/>
      <c r="EK57" s="345"/>
      <c r="EL57" s="345"/>
      <c r="EM57" s="345"/>
      <c r="EN57" s="345"/>
      <c r="EO57" s="345"/>
      <c r="EP57" s="345"/>
      <c r="EQ57" s="345"/>
      <c r="ER57" s="345"/>
      <c r="ES57" s="345"/>
      <c r="ET57" s="345"/>
      <c r="EU57" s="345"/>
      <c r="EV57" s="345"/>
      <c r="EW57" s="345"/>
      <c r="EX57" s="345"/>
      <c r="EY57" s="345"/>
      <c r="EZ57" s="345"/>
      <c r="FA57" s="345"/>
      <c r="FB57" s="345"/>
      <c r="FC57" s="345"/>
      <c r="FD57" s="345"/>
      <c r="FE57" s="345"/>
      <c r="FF57" s="345"/>
      <c r="FG57" s="345"/>
      <c r="FH57" s="345"/>
      <c r="FI57" s="345"/>
      <c r="FJ57" s="345"/>
      <c r="FK57" s="345"/>
      <c r="FL57" s="345"/>
      <c r="FM57" s="345"/>
      <c r="FN57" s="345"/>
      <c r="FO57" s="345"/>
    </row>
    <row r="58" spans="1:171" ht="19.899999999999999" customHeight="1" x14ac:dyDescent="0.15">
      <c r="A58" s="347" t="s">
        <v>396</v>
      </c>
      <c r="B58" s="348" t="s">
        <v>397</v>
      </c>
      <c r="C58" s="349">
        <f>逆行列係数!C58/'逆行列係数（外生化）'!C$116</f>
        <v>1.2098880954874821E-5</v>
      </c>
      <c r="D58" s="342">
        <f>逆行列係数!D58/'逆行列係数（外生化）'!D$116</f>
        <v>6.5237386207442419E-6</v>
      </c>
      <c r="E58" s="342">
        <f>逆行列係数!E58/'逆行列係数（外生化）'!E$116</f>
        <v>2.4405806313125467E-5</v>
      </c>
      <c r="F58" s="342">
        <f>逆行列係数!F58/'逆行列係数（外生化）'!F$116</f>
        <v>5.4642482014008863E-6</v>
      </c>
      <c r="G58" s="342">
        <f>逆行列係数!G58/'逆行列係数（外生化）'!G$116</f>
        <v>2.293950531263737E-5</v>
      </c>
      <c r="H58" s="342">
        <f>逆行列係数!H58/'逆行列係数（外生化）'!H$116</f>
        <v>0</v>
      </c>
      <c r="I58" s="342">
        <f>逆行列係数!I58/'逆行列係数（外生化）'!I$116</f>
        <v>2.3752707475513129E-5</v>
      </c>
      <c r="J58" s="342">
        <f>逆行列係数!J58/'逆行列係数（外生化）'!J$116</f>
        <v>9.0355158080006436E-6</v>
      </c>
      <c r="K58" s="342">
        <f>逆行列係数!K58/'逆行列係数（外生化）'!K$116</f>
        <v>1.2739237842389239E-5</v>
      </c>
      <c r="L58" s="342">
        <f>逆行列係数!L58/'逆行列係数（外生化）'!L$116</f>
        <v>4.6915047391600209E-6</v>
      </c>
      <c r="M58" s="342">
        <f>逆行列係数!M58/'逆行列係数（外生化）'!M$116</f>
        <v>0</v>
      </c>
      <c r="N58" s="342">
        <f>逆行列係数!N58/'逆行列係数（外生化）'!N$116</f>
        <v>9.6561756130990448E-6</v>
      </c>
      <c r="O58" s="342">
        <f>逆行列係数!O58/'逆行列係数（外生化）'!O$116</f>
        <v>8.5774883912120915E-6</v>
      </c>
      <c r="P58" s="342">
        <f>逆行列係数!P58/'逆行列係数（外生化）'!P$116</f>
        <v>6.5011969044293867E-6</v>
      </c>
      <c r="Q58" s="342">
        <f>逆行列係数!Q58/'逆行列係数（外生化）'!Q$116</f>
        <v>9.9349362615352415E-6</v>
      </c>
      <c r="R58" s="342">
        <f>逆行列係数!R58/'逆行列係数（外生化）'!R$116</f>
        <v>8.0365960830840296E-6</v>
      </c>
      <c r="S58" s="342">
        <f>逆行列係数!S58/'逆行列係数（外生化）'!S$116</f>
        <v>6.6976512481431007E-6</v>
      </c>
      <c r="T58" s="342">
        <f>逆行列係数!T58/'逆行列係数（外生化）'!T$116</f>
        <v>7.6538062434207206E-6</v>
      </c>
      <c r="U58" s="342">
        <f>逆行列係数!U58/'逆行列係数（外生化）'!U$116</f>
        <v>9.0590611487902338E-6</v>
      </c>
      <c r="V58" s="342">
        <f>逆行列係数!V58/'逆行列係数（外生化）'!V$116</f>
        <v>1.3961696354137771E-5</v>
      </c>
      <c r="W58" s="342">
        <f>逆行列係数!W58/'逆行列係数（外生化）'!W$116</f>
        <v>4.4896928542668587E-6</v>
      </c>
      <c r="X58" s="342">
        <f>逆行列係数!X58/'逆行列係数（外生化）'!X$116</f>
        <v>1.2333270372491155E-5</v>
      </c>
      <c r="Y58" s="342">
        <f>逆行列係数!Y58/'逆行列係数（外生化）'!Y$116</f>
        <v>8.7650132837153193E-6</v>
      </c>
      <c r="Z58" s="342">
        <f>逆行列係数!Z58/'逆行列係数（外生化）'!Z$116</f>
        <v>7.5888636610998089E-6</v>
      </c>
      <c r="AA58" s="342">
        <f>逆行列係数!AA58/'逆行列係数（外生化）'!AA$116</f>
        <v>2.4738862437161396E-5</v>
      </c>
      <c r="AB58" s="342">
        <f>逆行列係数!AB58/'逆行列係数（外生化）'!AB$116</f>
        <v>7.4630901660839247E-6</v>
      </c>
      <c r="AC58" s="342">
        <f>逆行列係数!AC58/'逆行列係数（外生化）'!AC$116</f>
        <v>2.8048133162600965E-6</v>
      </c>
      <c r="AD58" s="342">
        <f>逆行列係数!AD58/'逆行列係数（外生化）'!AD$116</f>
        <v>1.3080957033933298E-5</v>
      </c>
      <c r="AE58" s="342">
        <f>逆行列係数!AE58/'逆行列係数（外生化）'!AE$116</f>
        <v>8.3950856600629663E-6</v>
      </c>
      <c r="AF58" s="342">
        <f>逆行列係数!AF58/'逆行列係数（外生化）'!AF$116</f>
        <v>1.3140710767223994E-5</v>
      </c>
      <c r="AG58" s="342">
        <f>逆行列係数!AG58/'逆行列係数（外生化）'!AG$116</f>
        <v>7.2130191730769515E-6</v>
      </c>
      <c r="AH58" s="342">
        <f>逆行列係数!AH58/'逆行列係数（外生化）'!AH$116</f>
        <v>3.1397484827392667E-5</v>
      </c>
      <c r="AI58" s="342">
        <f>逆行列係数!AI58/'逆行列係数（外生化）'!AI$116</f>
        <v>2.1816377879891138E-5</v>
      </c>
      <c r="AJ58" s="342">
        <f>逆行列係数!AJ58/'逆行列係数（外生化）'!AJ$116</f>
        <v>7.1397650227223745E-6</v>
      </c>
      <c r="AK58" s="342">
        <f>逆行列係数!AK58/'逆行列係数（外生化）'!AK$116</f>
        <v>1.8499378274450755E-5</v>
      </c>
      <c r="AL58" s="342">
        <f>逆行列係数!AL58/'逆行列係数（外生化）'!AL$116</f>
        <v>3.9874419352690739E-6</v>
      </c>
      <c r="AM58" s="342">
        <f>逆行列係数!AM58/'逆行列係数（外生化）'!AM$116</f>
        <v>7.5351402724573788E-6</v>
      </c>
      <c r="AN58" s="342">
        <f>逆行列係数!AN58/'逆行列係数（外生化）'!AN$116</f>
        <v>1.1501375823374056E-5</v>
      </c>
      <c r="AO58" s="342">
        <f>逆行列係数!AO58/'逆行列係数（外生化）'!AO$116</f>
        <v>6.1472339303893635E-6</v>
      </c>
      <c r="AP58" s="342">
        <f>逆行列係数!AP58/'逆行列係数（外生化）'!AP$116</f>
        <v>3.9721394436738601E-6</v>
      </c>
      <c r="AQ58" s="342">
        <f>逆行列係数!AQ58/'逆行列係数（外生化）'!AQ$116</f>
        <v>6.7628515326826544E-6</v>
      </c>
      <c r="AR58" s="342">
        <f>逆行列係数!AR58/'逆行列係数（外生化）'!AR$116</f>
        <v>1.9222548314312272E-5</v>
      </c>
      <c r="AS58" s="342">
        <f>逆行列係数!AS58/'逆行列係数（外生化）'!AS$116</f>
        <v>8.5297360505589621E-6</v>
      </c>
      <c r="AT58" s="342">
        <f>逆行列係数!AT58/'逆行列係数（外生化）'!AT$116</f>
        <v>7.121254364491604E-5</v>
      </c>
      <c r="AU58" s="342">
        <f>逆行列係数!AU58/'逆行列係数（外生化）'!AU$116</f>
        <v>2.1152588576376724E-5</v>
      </c>
      <c r="AV58" s="342">
        <f>逆行列係数!AV58/'逆行列係数（外生化）'!AV$116</f>
        <v>1.5306455627776551E-5</v>
      </c>
      <c r="AW58" s="342">
        <f>逆行列係数!AW58/'逆行列係数（外生化）'!AW$116</f>
        <v>2.0673540834983955E-5</v>
      </c>
      <c r="AX58" s="342">
        <f>逆行列係数!AX58/'逆行列係数（外生化）'!AX$116</f>
        <v>1.2659625101975409E-5</v>
      </c>
      <c r="AY58" s="342">
        <f>逆行列係数!AY58/'逆行列係数（外生化）'!AY$116</f>
        <v>1.3726668105680732E-5</v>
      </c>
      <c r="AZ58" s="342">
        <f>逆行列係数!AZ58/'逆行列係数（外生化）'!AZ$116</f>
        <v>6.0066657928912828E-6</v>
      </c>
      <c r="BA58" s="342">
        <f>逆行列係数!BA58/'逆行列係数（外生化）'!BA$116</f>
        <v>1.5016980970414376E-5</v>
      </c>
      <c r="BB58" s="342">
        <f>逆行列係数!BB58/'逆行列係数（外生化）'!BB$116</f>
        <v>1.1190024801470695E-5</v>
      </c>
      <c r="BC58" s="342">
        <f>逆行列係数!BC58/'逆行列係数（外生化）'!BC$116</f>
        <v>1</v>
      </c>
      <c r="BD58" s="342">
        <f>逆行列係数!BD58/'逆行列係数（外生化）'!BD$116</f>
        <v>2.1201701732370477E-5</v>
      </c>
      <c r="BE58" s="342">
        <f>逆行列係数!BE58/'逆行列係数（外生化）'!BE$116</f>
        <v>2.648551859858623E-3</v>
      </c>
      <c r="BF58" s="342">
        <f>逆行列係数!BF58/'逆行列係数（外生化）'!BF$116</f>
        <v>1.4294829854034957E-3</v>
      </c>
      <c r="BG58" s="342">
        <f>逆行列係数!BG58/'逆行列係数（外生化）'!BG$116</f>
        <v>8.5556963417665024E-6</v>
      </c>
      <c r="BH58" s="342">
        <f>逆行列係数!BH58/'逆行列係数（外生化）'!BH$116</f>
        <v>9.7483621534429348E-4</v>
      </c>
      <c r="BI58" s="342">
        <f>逆行列係数!BI58/'逆行列係数（外生化）'!BI$116</f>
        <v>3.3385725750227716E-4</v>
      </c>
      <c r="BJ58" s="342">
        <f>逆行列係数!BJ58/'逆行列係数（外生化）'!BJ$116</f>
        <v>8.0958071079777616E-6</v>
      </c>
      <c r="BK58" s="342">
        <f>逆行列係数!BK58/'逆行列係数（外生化）'!BK$116</f>
        <v>2.9548405835846986E-5</v>
      </c>
      <c r="BL58" s="342">
        <f>逆行列係数!BL58/'逆行列係数（外生化）'!BL$116</f>
        <v>2.4271535905068671E-4</v>
      </c>
      <c r="BM58" s="342">
        <f>逆行列係数!BM58/'逆行列係数（外生化）'!BM$116</f>
        <v>7.0453984041245608E-5</v>
      </c>
      <c r="BN58" s="342">
        <f>逆行列係数!BN58/'逆行列係数（外生化）'!BN$116</f>
        <v>3.9160597224281805E-4</v>
      </c>
      <c r="BO58" s="342">
        <f>逆行列係数!BO58/'逆行列係数（外生化）'!BO$116</f>
        <v>5.6457397436718998E-4</v>
      </c>
      <c r="BP58" s="342">
        <f>逆行列係数!BP58/'逆行列係数（外生化）'!BP$116</f>
        <v>1.7093296045866119E-5</v>
      </c>
      <c r="BQ58" s="342">
        <f>逆行列係数!BQ58/'逆行列係数（外生化）'!BQ$116</f>
        <v>1.4477704872036197E-5</v>
      </c>
      <c r="BR58" s="342">
        <f>逆行列係数!BR58/'逆行列係数（外生化）'!BR$116</f>
        <v>2.873915126878783E-5</v>
      </c>
      <c r="BS58" s="342">
        <f>逆行列係数!BS58/'逆行列係数（外生化）'!BS$116</f>
        <v>2.4850809938482291E-5</v>
      </c>
      <c r="BT58" s="342">
        <f>逆行列係数!BT58/'逆行列係数（外生化）'!BT$116</f>
        <v>4.1429358899043703E-5</v>
      </c>
      <c r="BU58" s="342">
        <f>逆行列係数!BU58/'逆行列係数（外生化）'!BU$116</f>
        <v>3.2125476501357558E-5</v>
      </c>
      <c r="BV58" s="342">
        <f>逆行列係数!BV58/'逆行列係数（外生化）'!BV$116</f>
        <v>4.255264840521027E-5</v>
      </c>
      <c r="BW58" s="342">
        <f>逆行列係数!BW58/'逆行列係数（外生化）'!BW$116</f>
        <v>2.7090216347758498E-5</v>
      </c>
      <c r="BX58" s="342">
        <f>逆行列係数!BX58/'逆行列係数（外生化）'!BX$116</f>
        <v>3.5454575734672644E-6</v>
      </c>
      <c r="BY58" s="342">
        <f>逆行列係数!BY58/'逆行列係数（外生化）'!BY$116</f>
        <v>3.5507653846475807E-5</v>
      </c>
      <c r="BZ58" s="342">
        <f>逆行列係数!BZ58/'逆行列係数（外生化）'!BZ$116</f>
        <v>4.0173738243549974E-5</v>
      </c>
      <c r="CA58" s="342">
        <f>逆行列係数!CA58/'逆行列係数（外生化）'!CA$116</f>
        <v>6.839039095243125E-5</v>
      </c>
      <c r="CB58" s="342">
        <f>逆行列係数!CB58/'逆行列係数（外生化）'!CB$116</f>
        <v>1.3818760774693753E-5</v>
      </c>
      <c r="CC58" s="342">
        <f>逆行列係数!CC58/'逆行列係数（外生化）'!CC$116</f>
        <v>0</v>
      </c>
      <c r="CD58" s="342">
        <f>逆行列係数!CD58/'逆行列係数（外生化）'!CD$116</f>
        <v>3.7504202202578261E-5</v>
      </c>
      <c r="CE58" s="342">
        <f>逆行列係数!CE58/'逆行列係数（外生化）'!CE$116</f>
        <v>2.6983486124539744E-5</v>
      </c>
      <c r="CF58" s="342">
        <f>逆行列係数!CF58/'逆行列係数（外生化）'!CF$116</f>
        <v>5.947297146395331E-5</v>
      </c>
      <c r="CG58" s="342">
        <f>逆行列係数!CG58/'逆行列係数（外生化）'!CG$116</f>
        <v>6.1626022814335752E-6</v>
      </c>
      <c r="CH58" s="342">
        <f>逆行列係数!CH58/'逆行列係数（外生化）'!CH$116</f>
        <v>2.0018293784510242E-5</v>
      </c>
      <c r="CI58" s="342">
        <f>逆行列係数!CI58/'逆行列係数（外生化）'!CI$116</f>
        <v>4.0394041918723294E-5</v>
      </c>
      <c r="CJ58" s="342">
        <f>逆行列係数!CJ58/'逆行列係数（外生化）'!CJ$116</f>
        <v>6.0733734201813674E-5</v>
      </c>
      <c r="CK58" s="342">
        <f>逆行列係数!CK58/'逆行列係数（外生化）'!CK$116</f>
        <v>2.9267054850901571E-5</v>
      </c>
      <c r="CL58" s="342">
        <f>逆行列係数!CL58/'逆行列係数（外生化）'!CL$116</f>
        <v>5.2394174839470498E-5</v>
      </c>
      <c r="CM58" s="342">
        <f>逆行列係数!CM58/'逆行列係数（外生化）'!CM$116</f>
        <v>2.9733564501000767E-4</v>
      </c>
      <c r="CN58" s="342">
        <f>逆行列係数!CN58/'逆行列係数（外生化）'!CN$116</f>
        <v>1.5528459020089368E-5</v>
      </c>
      <c r="CO58" s="342">
        <f>逆行列係数!CO58/'逆行列係数（外生化）'!CO$116</f>
        <v>6.0572214135957632E-5</v>
      </c>
      <c r="CP58" s="342">
        <f>逆行列係数!CP58/'逆行列係数（外生化）'!CP$116</f>
        <v>1.1978170919656171E-5</v>
      </c>
      <c r="CQ58" s="342">
        <f>逆行列係数!CQ58/'逆行列係数（外生化）'!CQ$116</f>
        <v>1.697927863763874E-5</v>
      </c>
      <c r="CR58" s="342">
        <f>逆行列係数!CR58/'逆行列係数（外生化）'!CR$116</f>
        <v>1.3851167105798844E-5</v>
      </c>
      <c r="CS58" s="342">
        <f>逆行列係数!CS58/'逆行列係数（外生化）'!CS$116</f>
        <v>7.9241215520305418E-6</v>
      </c>
      <c r="CT58" s="342">
        <f>逆行列係数!CT58/'逆行列係数（外生化）'!CT$116</f>
        <v>2.1782544342750165E-5</v>
      </c>
      <c r="CU58" s="342">
        <f>逆行列係数!CU58/'逆行列係数（外生化）'!CU$116</f>
        <v>5.044566794076455E-5</v>
      </c>
      <c r="CV58" s="342">
        <f>逆行列係数!CV58/'逆行列係数（外生化）'!CV$116</f>
        <v>4.746779154464382E-5</v>
      </c>
      <c r="CW58" s="342">
        <f>逆行列係数!CW58/'逆行列係数（外生化）'!CW$116</f>
        <v>2.8542277232738479E-4</v>
      </c>
      <c r="CX58" s="342">
        <f>逆行列係数!CX58/'逆行列係数（外生化）'!CX$116</f>
        <v>1.3553830854472857E-4</v>
      </c>
      <c r="CY58" s="342">
        <f>逆行列係数!CY58/'逆行列係数（外生化）'!CY$116</f>
        <v>1.6977275743124518E-5</v>
      </c>
      <c r="CZ58" s="342">
        <f>逆行列係数!CZ58/'逆行列係数（外生化）'!CZ$116</f>
        <v>2.3085472510304528E-5</v>
      </c>
      <c r="DA58" s="342">
        <f>逆行列係数!DA58/'逆行列係数（外生化）'!DA$116</f>
        <v>1.3950359062344089E-5</v>
      </c>
      <c r="DB58" s="342">
        <f>逆行列係数!DB58/'逆行列係数（外生化）'!DB$116</f>
        <v>5.3791344399430646E-5</v>
      </c>
      <c r="DC58" s="342">
        <f>逆行列係数!DC58/'逆行列係数（外生化）'!DC$116</f>
        <v>1.5783547849696995E-5</v>
      </c>
      <c r="DD58" s="342">
        <f>逆行列係数!DD58/'逆行列係数（外生化）'!DD$116</f>
        <v>1.0962241322775437E-5</v>
      </c>
      <c r="DE58" s="342">
        <f>逆行列係数!DE58/'逆行列係数（外生化）'!DE$116</f>
        <v>7.3562105841649531E-6</v>
      </c>
      <c r="DF58" s="343">
        <f>逆行列係数!DF58/'逆行列係数（外生化）'!DF$116</f>
        <v>3.8352548124802838E-5</v>
      </c>
      <c r="DG58" s="344"/>
      <c r="DH58" s="345"/>
      <c r="DI58" s="346"/>
      <c r="DJ58" s="346"/>
      <c r="DK58" s="346"/>
      <c r="DL58" s="346"/>
      <c r="DM58" s="346"/>
      <c r="DN58" s="346"/>
      <c r="DO58" s="346"/>
      <c r="DR58" s="345"/>
      <c r="DS58" s="345"/>
      <c r="DT58" s="345"/>
      <c r="DU58" s="345"/>
      <c r="DV58" s="345"/>
      <c r="DW58" s="345"/>
      <c r="DX58" s="345"/>
      <c r="DY58" s="345"/>
      <c r="DZ58" s="345"/>
      <c r="EA58" s="345"/>
      <c r="EB58" s="345"/>
      <c r="EC58" s="345"/>
      <c r="ED58" s="345"/>
      <c r="EE58" s="345"/>
      <c r="EF58" s="345"/>
      <c r="EG58" s="345"/>
      <c r="EH58" s="345"/>
      <c r="EI58" s="345"/>
      <c r="EJ58" s="345"/>
      <c r="EK58" s="345"/>
      <c r="EL58" s="345"/>
      <c r="EM58" s="345"/>
      <c r="EN58" s="345"/>
      <c r="EO58" s="345"/>
      <c r="EP58" s="345"/>
      <c r="EQ58" s="345"/>
      <c r="ER58" s="345"/>
      <c r="ES58" s="345"/>
      <c r="ET58" s="345"/>
      <c r="EU58" s="345"/>
      <c r="EV58" s="345"/>
      <c r="EW58" s="345"/>
      <c r="EX58" s="345"/>
      <c r="EY58" s="345"/>
      <c r="EZ58" s="345"/>
      <c r="FA58" s="345"/>
      <c r="FB58" s="345"/>
      <c r="FC58" s="345"/>
      <c r="FD58" s="345"/>
      <c r="FE58" s="345"/>
      <c r="FF58" s="345"/>
      <c r="FG58" s="345"/>
      <c r="FH58" s="345"/>
      <c r="FI58" s="345"/>
      <c r="FJ58" s="345"/>
      <c r="FK58" s="345"/>
      <c r="FL58" s="345"/>
      <c r="FM58" s="345"/>
      <c r="FN58" s="345"/>
      <c r="FO58" s="345"/>
    </row>
    <row r="59" spans="1:171" ht="19.899999999999999" customHeight="1" x14ac:dyDescent="0.15">
      <c r="A59" s="347" t="s">
        <v>402</v>
      </c>
      <c r="B59" s="348" t="s">
        <v>401</v>
      </c>
      <c r="C59" s="349">
        <f>逆行列係数!C59/'逆行列係数（外生化）'!C$116</f>
        <v>2.0930843942987543E-6</v>
      </c>
      <c r="D59" s="342">
        <f>逆行列係数!D59/'逆行列係数（外生化）'!D$116</f>
        <v>9.2897065350255436E-7</v>
      </c>
      <c r="E59" s="342">
        <f>逆行列係数!E59/'逆行列係数（外生化）'!E$116</f>
        <v>3.7811640122190006E-6</v>
      </c>
      <c r="F59" s="342">
        <f>逆行列係数!F59/'逆行列係数（外生化）'!F$116</f>
        <v>1.0240332200839569E-6</v>
      </c>
      <c r="G59" s="342">
        <f>逆行列係数!G59/'逆行列係数（外生化）'!G$116</f>
        <v>5.514258357330881E-7</v>
      </c>
      <c r="H59" s="342">
        <f>逆行列係数!H59/'逆行列係数（外生化）'!H$116</f>
        <v>0</v>
      </c>
      <c r="I59" s="342">
        <f>逆行列係数!I59/'逆行列係数（外生化）'!I$116</f>
        <v>5.1299325284564271E-6</v>
      </c>
      <c r="J59" s="342">
        <f>逆行列係数!J59/'逆行列係数（外生化）'!J$116</f>
        <v>5.5241533565109944E-7</v>
      </c>
      <c r="K59" s="342">
        <f>逆行列係数!K59/'逆行列係数（外生化）'!K$116</f>
        <v>7.3866579830461278E-7</v>
      </c>
      <c r="L59" s="342">
        <f>逆行列係数!L59/'逆行列係数（外生化）'!L$116</f>
        <v>3.1713015033461634E-7</v>
      </c>
      <c r="M59" s="342">
        <f>逆行列係数!M59/'逆行列係数（外生化）'!M$116</f>
        <v>0</v>
      </c>
      <c r="N59" s="342">
        <f>逆行列係数!N59/'逆行列係数（外生化）'!N$116</f>
        <v>1.1549380406001962E-6</v>
      </c>
      <c r="O59" s="342">
        <f>逆行列係数!O59/'逆行列係数（外生化）'!O$116</f>
        <v>5.3787626625390655E-7</v>
      </c>
      <c r="P59" s="342">
        <f>逆行列係数!P59/'逆行列係数（外生化）'!P$116</f>
        <v>8.5641750152364384E-7</v>
      </c>
      <c r="Q59" s="342">
        <f>逆行列係数!Q59/'逆行列係数（外生化）'!Q$116</f>
        <v>5.8428449501904346E-7</v>
      </c>
      <c r="R59" s="342">
        <f>逆行列係数!R59/'逆行列係数（外生化）'!R$116</f>
        <v>6.0598403472192226E-7</v>
      </c>
      <c r="S59" s="342">
        <f>逆行列係数!S59/'逆行列係数（外生化）'!S$116</f>
        <v>5.0198532834953974E-7</v>
      </c>
      <c r="T59" s="342">
        <f>逆行列係数!T59/'逆行列係数（外生化）'!T$116</f>
        <v>7.0372854367198663E-7</v>
      </c>
      <c r="U59" s="342">
        <f>逆行列係数!U59/'逆行列係数（外生化）'!U$116</f>
        <v>9.4501914974004036E-7</v>
      </c>
      <c r="V59" s="342">
        <f>逆行列係数!V59/'逆行列係数（外生化）'!V$116</f>
        <v>1.7039264070377625E-6</v>
      </c>
      <c r="W59" s="342">
        <f>逆行列係数!W59/'逆行列係数（外生化）'!W$116</f>
        <v>4.0137411627110656E-7</v>
      </c>
      <c r="X59" s="342">
        <f>逆行列係数!X59/'逆行列係数（外生化）'!X$116</f>
        <v>1.3031497267977109E-6</v>
      </c>
      <c r="Y59" s="342">
        <f>逆行列係数!Y59/'逆行列係数（外生化）'!Y$116</f>
        <v>6.2275438723866521E-7</v>
      </c>
      <c r="Z59" s="342">
        <f>逆行列係数!Z59/'逆行列係数（外生化）'!Z$116</f>
        <v>6.3229713422701917E-7</v>
      </c>
      <c r="AA59" s="342">
        <f>逆行列係数!AA59/'逆行列係数（外生化）'!AA$116</f>
        <v>6.3458394594449332E-7</v>
      </c>
      <c r="AB59" s="342">
        <f>逆行列係数!AB59/'逆行列係数（外生化）'!AB$116</f>
        <v>4.9895382754527261E-7</v>
      </c>
      <c r="AC59" s="342">
        <f>逆行列係数!AC59/'逆行列係数（外生化）'!AC$116</f>
        <v>1.4247984123688107E-7</v>
      </c>
      <c r="AD59" s="342">
        <f>逆行列係数!AD59/'逆行列係数（外生化）'!AD$116</f>
        <v>7.8787597518007031E-7</v>
      </c>
      <c r="AE59" s="342">
        <f>逆行列係数!AE59/'逆行列係数（外生化）'!AE$116</f>
        <v>6.3901329107143651E-7</v>
      </c>
      <c r="AF59" s="342">
        <f>逆行列係数!AF59/'逆行列係数（外生化）'!AF$116</f>
        <v>1.484073373901844E-6</v>
      </c>
      <c r="AG59" s="342">
        <f>逆行列係数!AG59/'逆行列係数（外生化）'!AG$116</f>
        <v>5.7699775748613779E-7</v>
      </c>
      <c r="AH59" s="342">
        <f>逆行列係数!AH59/'逆行列係数（外生化）'!AH$116</f>
        <v>8.9309511481922997E-7</v>
      </c>
      <c r="AI59" s="342">
        <f>逆行列係数!AI59/'逆行列係数（外生化）'!AI$116</f>
        <v>1.8539709557360792E-6</v>
      </c>
      <c r="AJ59" s="342">
        <f>逆行列係数!AJ59/'逆行列係数（外生化）'!AJ$116</f>
        <v>6.488353508225043E-7</v>
      </c>
      <c r="AK59" s="342">
        <f>逆行列係数!AK59/'逆行列係数（外生化）'!AK$116</f>
        <v>1.7549405132591051E-6</v>
      </c>
      <c r="AL59" s="342">
        <f>逆行列係数!AL59/'逆行列係数（外生化）'!AL$116</f>
        <v>3.9233255336369839E-7</v>
      </c>
      <c r="AM59" s="342">
        <f>逆行列係数!AM59/'逆行列係数（外生化）'!AM$116</f>
        <v>7.2998095408262324E-7</v>
      </c>
      <c r="AN59" s="342">
        <f>逆行列係数!AN59/'逆行列係数（外生化）'!AN$116</f>
        <v>1.1211227655499353E-6</v>
      </c>
      <c r="AO59" s="342">
        <f>逆行列係数!AO59/'逆行列係数（外生化）'!AO$116</f>
        <v>5.3776811216926324E-7</v>
      </c>
      <c r="AP59" s="342">
        <f>逆行列係数!AP59/'逆行列係数（外生化）'!AP$116</f>
        <v>3.9097064075998703E-7</v>
      </c>
      <c r="AQ59" s="342">
        <f>逆行列係数!AQ59/'逆行列係数（外生化）'!AQ$116</f>
        <v>5.8530278684449627E-7</v>
      </c>
      <c r="AR59" s="342">
        <f>逆行列係数!AR59/'逆行列係数（外生化）'!AR$116</f>
        <v>7.711137921735496E-7</v>
      </c>
      <c r="AS59" s="342">
        <f>逆行列係数!AS59/'逆行列係数（外生化）'!AS$116</f>
        <v>7.4014196473284993E-7</v>
      </c>
      <c r="AT59" s="342">
        <f>逆行列係数!AT59/'逆行列係数（外生化）'!AT$116</f>
        <v>6.903716214477943E-7</v>
      </c>
      <c r="AU59" s="342">
        <f>逆行列係数!AU59/'逆行列係数（外生化）'!AU$116</f>
        <v>2.05574361259918E-6</v>
      </c>
      <c r="AV59" s="342">
        <f>逆行列係数!AV59/'逆行列係数（外生化）'!AV$116</f>
        <v>6.9485061746385051E-7</v>
      </c>
      <c r="AW59" s="342">
        <f>逆行列係数!AW59/'逆行列係数（外生化）'!AW$116</f>
        <v>9.5294462800666998E-7</v>
      </c>
      <c r="AX59" s="342">
        <f>逆行列係数!AX59/'逆行列係数（外生化）'!AX$116</f>
        <v>7.5309041957862622E-7</v>
      </c>
      <c r="AY59" s="342">
        <f>逆行列係数!AY59/'逆行列係数（外生化）'!AY$116</f>
        <v>9.5272821675838721E-7</v>
      </c>
      <c r="AZ59" s="342">
        <f>逆行列係数!AZ59/'逆行列係数（外生化）'!AZ$116</f>
        <v>3.7498170170067774E-7</v>
      </c>
      <c r="BA59" s="342">
        <f>逆行列係数!BA59/'逆行列係数（外生化）'!BA$116</f>
        <v>5.6098913519504202E-7</v>
      </c>
      <c r="BB59" s="342">
        <f>逆行列係数!BB59/'逆行列係数（外生化）'!BB$116</f>
        <v>8.277249890138322E-7</v>
      </c>
      <c r="BC59" s="342">
        <f>逆行列係数!BC59/'逆行列係数（外生化）'!BC$116</f>
        <v>2.8444400974041269E-6</v>
      </c>
      <c r="BD59" s="342">
        <f>逆行列係数!BD59/'逆行列係数（外生化）'!BD$116</f>
        <v>1</v>
      </c>
      <c r="BE59" s="342">
        <f>逆行列係数!BE59/'逆行列係数（外生化）'!BE$116</f>
        <v>4.1481845648947701E-7</v>
      </c>
      <c r="BF59" s="342">
        <f>逆行列係数!BF59/'逆行列係数（外生化）'!BF$116</f>
        <v>4.1001587192593774E-7</v>
      </c>
      <c r="BG59" s="342">
        <f>逆行列係数!BG59/'逆行列係数（外生化）'!BG$116</f>
        <v>4.9736370195887934E-7</v>
      </c>
      <c r="BH59" s="342">
        <f>逆行列係数!BH59/'逆行列係数（外生化）'!BH$116</f>
        <v>5.9996472902257283E-7</v>
      </c>
      <c r="BI59" s="342">
        <f>逆行列係数!BI59/'逆行列係数（外生化）'!BI$116</f>
        <v>5.5285212046474876E-7</v>
      </c>
      <c r="BJ59" s="342">
        <f>逆行列係数!BJ59/'逆行列係数（外生化）'!BJ$116</f>
        <v>1.0047267611384898E-6</v>
      </c>
      <c r="BK59" s="342">
        <f>逆行列係数!BK59/'逆行列係数（外生化）'!BK$116</f>
        <v>3.6664728515345174E-6</v>
      </c>
      <c r="BL59" s="342">
        <f>逆行列係数!BL59/'逆行列係数（外生化）'!BL$116</f>
        <v>1.7274269161017924E-6</v>
      </c>
      <c r="BM59" s="342">
        <f>逆行列係数!BM59/'逆行列係数（外生化）'!BM$116</f>
        <v>1.4560304419556993E-6</v>
      </c>
      <c r="BN59" s="342">
        <f>逆行列係数!BN59/'逆行列係数（外生化）'!BN$116</f>
        <v>2.5626483713479637E-6</v>
      </c>
      <c r="BO59" s="342">
        <f>逆行列係数!BO59/'逆行列係数（外生化）'!BO$116</f>
        <v>3.369094462669605E-6</v>
      </c>
      <c r="BP59" s="342">
        <f>逆行列係数!BP59/'逆行列係数（外生化）'!BP$116</f>
        <v>1.628683400188001E-6</v>
      </c>
      <c r="BQ59" s="342">
        <f>逆行列係数!BQ59/'逆行列係数（外生化）'!BQ$116</f>
        <v>6.8161255085958572E-7</v>
      </c>
      <c r="BR59" s="342">
        <f>逆行列係数!BR59/'逆行列係数（外生化）'!BR$116</f>
        <v>1.7108701923342213E-6</v>
      </c>
      <c r="BS59" s="342">
        <f>逆行列係数!BS59/'逆行列係数（外生化）'!BS$116</f>
        <v>2.0109690801567366E-6</v>
      </c>
      <c r="BT59" s="342">
        <f>逆行列係数!BT59/'逆行列係数（外生化）'!BT$116</f>
        <v>9.0597927651723038E-7</v>
      </c>
      <c r="BU59" s="342">
        <f>逆行列係数!BU59/'逆行列係数（外生化）'!BU$116</f>
        <v>6.036475683337836E-7</v>
      </c>
      <c r="BV59" s="342">
        <f>逆行列係数!BV59/'逆行列係数（外生化）'!BV$116</f>
        <v>3.5910999944240927E-7</v>
      </c>
      <c r="BW59" s="342">
        <f>逆行列係数!BW59/'逆行列係数（外生化）'!BW$116</f>
        <v>3.0877529252276783E-7</v>
      </c>
      <c r="BX59" s="342">
        <f>逆行列係数!BX59/'逆行列係数（外生化）'!BX$116</f>
        <v>7.1231045392805629E-8</v>
      </c>
      <c r="BY59" s="342">
        <f>逆行列係数!BY59/'逆行列係数（外生化）'!BY$116</f>
        <v>5.010790193026279E-7</v>
      </c>
      <c r="BZ59" s="342">
        <f>逆行列係数!BZ59/'逆行列係数（外生化）'!BZ$116</f>
        <v>1.9070130007222678E-6</v>
      </c>
      <c r="CA59" s="342">
        <f>逆行列係数!CA59/'逆行列係数（外生化）'!CA$116</f>
        <v>1.8121287544755904E-5</v>
      </c>
      <c r="CB59" s="342">
        <f>逆行列係数!CB59/'逆行列係数（外生化）'!CB$116</f>
        <v>2.6042734788251825E-7</v>
      </c>
      <c r="CC59" s="342">
        <f>逆行列係数!CC59/'逆行列係数（外生化）'!CC$116</f>
        <v>0</v>
      </c>
      <c r="CD59" s="342">
        <f>逆行列係数!CD59/'逆行列係数（外生化）'!CD$116</f>
        <v>9.5105351236904179E-7</v>
      </c>
      <c r="CE59" s="342">
        <f>逆行列係数!CE59/'逆行列係数（外生化）'!CE$116</f>
        <v>9.5345705011739496E-7</v>
      </c>
      <c r="CF59" s="342">
        <f>逆行列係数!CF59/'逆行列係数（外生化）'!CF$116</f>
        <v>9.3978684274572389E-7</v>
      </c>
      <c r="CG59" s="342">
        <f>逆行列係数!CG59/'逆行列係数（外生化）'!CG$116</f>
        <v>4.0718897849224825E-7</v>
      </c>
      <c r="CH59" s="342">
        <f>逆行列係数!CH59/'逆行列係数（外生化）'!CH$116</f>
        <v>1.9020402015613723E-6</v>
      </c>
      <c r="CI59" s="342">
        <f>逆行列係数!CI59/'逆行列係数（外生化）'!CI$116</f>
        <v>2.8508182234676651E-6</v>
      </c>
      <c r="CJ59" s="342">
        <f>逆行列係数!CJ59/'逆行列係数（外生化）'!CJ$116</f>
        <v>1.2193826727924274E-6</v>
      </c>
      <c r="CK59" s="342">
        <f>逆行列係数!CK59/'逆行列係数（外生化）'!CK$116</f>
        <v>2.065456983070758E-6</v>
      </c>
      <c r="CL59" s="342">
        <f>逆行列係数!CL59/'逆行列係数（外生化）'!CL$116</f>
        <v>7.0980123215720136E-7</v>
      </c>
      <c r="CM59" s="342">
        <f>逆行列係数!CM59/'逆行列係数（外生化）'!CM$116</f>
        <v>1.2537358796467668E-6</v>
      </c>
      <c r="CN59" s="342">
        <f>逆行列係数!CN59/'逆行列係数（外生化）'!CN$116</f>
        <v>6.1673349876530838E-7</v>
      </c>
      <c r="CO59" s="342">
        <f>逆行列係数!CO59/'逆行列係数（外生化）'!CO$116</f>
        <v>1.2252432314084818E-6</v>
      </c>
      <c r="CP59" s="342">
        <f>逆行列係数!CP59/'逆行列係数（外生化）'!CP$116</f>
        <v>6.7690203268020249E-7</v>
      </c>
      <c r="CQ59" s="342">
        <f>逆行列係数!CQ59/'逆行列係数（外生化）'!CQ$116</f>
        <v>1.3674477319917261E-6</v>
      </c>
      <c r="CR59" s="342">
        <f>逆行列係数!CR59/'逆行列係数（外生化）'!CR$116</f>
        <v>8.9254521739160043E-7</v>
      </c>
      <c r="CS59" s="342">
        <f>逆行列係数!CS59/'逆行列係数（外生化）'!CS$116</f>
        <v>9.2369471237467764E-7</v>
      </c>
      <c r="CT59" s="342">
        <f>逆行列係数!CT59/'逆行列係数（外生化）'!CT$116</f>
        <v>7.8431646116020236E-7</v>
      </c>
      <c r="CU59" s="342">
        <f>逆行列係数!CU59/'逆行列係数（外生化）'!CU$116</f>
        <v>6.3413287204425726E-5</v>
      </c>
      <c r="CV59" s="342">
        <f>逆行列係数!CV59/'逆行列係数（外生化）'!CV$116</f>
        <v>5.7729727476310471E-7</v>
      </c>
      <c r="CW59" s="342">
        <f>逆行列係数!CW59/'逆行列係数（外生化）'!CW$116</f>
        <v>5.2429594068081947E-5</v>
      </c>
      <c r="CX59" s="342">
        <f>逆行列係数!CX59/'逆行列係数（外生化）'!CX$116</f>
        <v>7.8658951046343605E-7</v>
      </c>
      <c r="CY59" s="342">
        <f>逆行列係数!CY59/'逆行列係数（外生化）'!CY$116</f>
        <v>1.8087427864031573E-6</v>
      </c>
      <c r="CZ59" s="342">
        <f>逆行列係数!CZ59/'逆行列係数（外生化）'!CZ$116</f>
        <v>4.9240115773860892E-7</v>
      </c>
      <c r="DA59" s="342">
        <f>逆行列係数!DA59/'逆行列係数（外生化）'!DA$116</f>
        <v>9.3737140560011283E-7</v>
      </c>
      <c r="DB59" s="342">
        <f>逆行列係数!DB59/'逆行列係数（外生化）'!DB$116</f>
        <v>1.09028073942105E-6</v>
      </c>
      <c r="DC59" s="342">
        <f>逆行列係数!DC59/'逆行列係数（外生化）'!DC$116</f>
        <v>4.2102158041610759E-7</v>
      </c>
      <c r="DD59" s="342">
        <f>逆行列係数!DD59/'逆行列係数（外生化）'!DD$116</f>
        <v>6.7959637330591632E-7</v>
      </c>
      <c r="DE59" s="342">
        <f>逆行列係数!DE59/'逆行列係数（外生化）'!DE$116</f>
        <v>2.5836158647215329E-7</v>
      </c>
      <c r="DF59" s="343">
        <f>逆行列係数!DF59/'逆行列係数（外生化）'!DF$116</f>
        <v>4.7424655783662371E-7</v>
      </c>
      <c r="DG59" s="344"/>
      <c r="DH59" s="345"/>
      <c r="DI59" s="346"/>
      <c r="DJ59" s="346"/>
      <c r="DK59" s="346"/>
      <c r="DL59" s="346"/>
      <c r="DM59" s="346"/>
      <c r="DN59" s="346"/>
      <c r="DO59" s="346"/>
      <c r="DR59" s="345"/>
      <c r="DS59" s="345"/>
      <c r="DT59" s="345"/>
      <c r="DU59" s="345"/>
      <c r="DV59" s="345"/>
      <c r="DW59" s="345"/>
      <c r="DX59" s="345"/>
      <c r="DY59" s="345"/>
      <c r="DZ59" s="345"/>
      <c r="EA59" s="345"/>
      <c r="EB59" s="345"/>
      <c r="EC59" s="345"/>
      <c r="ED59" s="345"/>
      <c r="EE59" s="345"/>
      <c r="EF59" s="345"/>
      <c r="EG59" s="345"/>
      <c r="EH59" s="345"/>
      <c r="EI59" s="345"/>
      <c r="EJ59" s="345"/>
      <c r="EK59" s="345"/>
      <c r="EL59" s="345"/>
      <c r="EM59" s="345"/>
      <c r="EN59" s="345"/>
      <c r="EO59" s="345"/>
      <c r="EP59" s="345"/>
      <c r="EQ59" s="345"/>
      <c r="ER59" s="345"/>
      <c r="ES59" s="345"/>
      <c r="ET59" s="345"/>
      <c r="EU59" s="345"/>
      <c r="EV59" s="345"/>
      <c r="EW59" s="345"/>
      <c r="EX59" s="345"/>
      <c r="EY59" s="345"/>
      <c r="EZ59" s="345"/>
      <c r="FA59" s="345"/>
      <c r="FB59" s="345"/>
      <c r="FC59" s="345"/>
      <c r="FD59" s="345"/>
      <c r="FE59" s="345"/>
      <c r="FF59" s="345"/>
      <c r="FG59" s="345"/>
      <c r="FH59" s="345"/>
      <c r="FI59" s="345"/>
      <c r="FJ59" s="345"/>
      <c r="FK59" s="345"/>
      <c r="FL59" s="345"/>
      <c r="FM59" s="345"/>
      <c r="FN59" s="345"/>
      <c r="FO59" s="345"/>
    </row>
    <row r="60" spans="1:171" ht="19.899999999999999" customHeight="1" x14ac:dyDescent="0.15">
      <c r="A60" s="347" t="s">
        <v>405</v>
      </c>
      <c r="B60" s="348" t="s">
        <v>403</v>
      </c>
      <c r="C60" s="349">
        <f>逆行列係数!C60/'逆行列係数（外生化）'!C$116</f>
        <v>0</v>
      </c>
      <c r="D60" s="342">
        <f>逆行列係数!D60/'逆行列係数（外生化）'!D$116</f>
        <v>0</v>
      </c>
      <c r="E60" s="342">
        <f>逆行列係数!E60/'逆行列係数（外生化）'!E$116</f>
        <v>0</v>
      </c>
      <c r="F60" s="342">
        <f>逆行列係数!F60/'逆行列係数（外生化）'!F$116</f>
        <v>0</v>
      </c>
      <c r="G60" s="342">
        <f>逆行列係数!G60/'逆行列係数（外生化）'!G$116</f>
        <v>0</v>
      </c>
      <c r="H60" s="342">
        <f>逆行列係数!H60/'逆行列係数（外生化）'!H$116</f>
        <v>0</v>
      </c>
      <c r="I60" s="342">
        <f>逆行列係数!I60/'逆行列係数（外生化）'!I$116</f>
        <v>0</v>
      </c>
      <c r="J60" s="342">
        <f>逆行列係数!J60/'逆行列係数（外生化）'!J$116</f>
        <v>0</v>
      </c>
      <c r="K60" s="342">
        <f>逆行列係数!K60/'逆行列係数（外生化）'!K$116</f>
        <v>0</v>
      </c>
      <c r="L60" s="342">
        <f>逆行列係数!L60/'逆行列係数（外生化）'!L$116</f>
        <v>0</v>
      </c>
      <c r="M60" s="342">
        <f>逆行列係数!M60/'逆行列係数（外生化）'!M$116</f>
        <v>0</v>
      </c>
      <c r="N60" s="342">
        <f>逆行列係数!N60/'逆行列係数（外生化）'!N$116</f>
        <v>0</v>
      </c>
      <c r="O60" s="342">
        <f>逆行列係数!O60/'逆行列係数（外生化）'!O$116</f>
        <v>0</v>
      </c>
      <c r="P60" s="342">
        <f>逆行列係数!P60/'逆行列係数（外生化）'!P$116</f>
        <v>0</v>
      </c>
      <c r="Q60" s="342">
        <f>逆行列係数!Q60/'逆行列係数（外生化）'!Q$116</f>
        <v>0</v>
      </c>
      <c r="R60" s="342">
        <f>逆行列係数!R60/'逆行列係数（外生化）'!R$116</f>
        <v>0</v>
      </c>
      <c r="S60" s="342">
        <f>逆行列係数!S60/'逆行列係数（外生化）'!S$116</f>
        <v>0</v>
      </c>
      <c r="T60" s="342">
        <f>逆行列係数!T60/'逆行列係数（外生化）'!T$116</f>
        <v>0</v>
      </c>
      <c r="U60" s="342">
        <f>逆行列係数!U60/'逆行列係数（外生化）'!U$116</f>
        <v>0</v>
      </c>
      <c r="V60" s="342">
        <f>逆行列係数!V60/'逆行列係数（外生化）'!V$116</f>
        <v>0</v>
      </c>
      <c r="W60" s="342">
        <f>逆行列係数!W60/'逆行列係数（外生化）'!W$116</f>
        <v>0</v>
      </c>
      <c r="X60" s="342">
        <f>逆行列係数!X60/'逆行列係数（外生化）'!X$116</f>
        <v>0</v>
      </c>
      <c r="Y60" s="342">
        <f>逆行列係数!Y60/'逆行列係数（外生化）'!Y$116</f>
        <v>0</v>
      </c>
      <c r="Z60" s="342">
        <f>逆行列係数!Z60/'逆行列係数（外生化）'!Z$116</f>
        <v>0</v>
      </c>
      <c r="AA60" s="342">
        <f>逆行列係数!AA60/'逆行列係数（外生化）'!AA$116</f>
        <v>0</v>
      </c>
      <c r="AB60" s="342">
        <f>逆行列係数!AB60/'逆行列係数（外生化）'!AB$116</f>
        <v>0</v>
      </c>
      <c r="AC60" s="342">
        <f>逆行列係数!AC60/'逆行列係数（外生化）'!AC$116</f>
        <v>0</v>
      </c>
      <c r="AD60" s="342">
        <f>逆行列係数!AD60/'逆行列係数（外生化）'!AD$116</f>
        <v>0</v>
      </c>
      <c r="AE60" s="342">
        <f>逆行列係数!AE60/'逆行列係数（外生化）'!AE$116</f>
        <v>0</v>
      </c>
      <c r="AF60" s="342">
        <f>逆行列係数!AF60/'逆行列係数（外生化）'!AF$116</f>
        <v>0</v>
      </c>
      <c r="AG60" s="342">
        <f>逆行列係数!AG60/'逆行列係数（外生化）'!AG$116</f>
        <v>0</v>
      </c>
      <c r="AH60" s="342">
        <f>逆行列係数!AH60/'逆行列係数（外生化）'!AH$116</f>
        <v>0</v>
      </c>
      <c r="AI60" s="342">
        <f>逆行列係数!AI60/'逆行列係数（外生化）'!AI$116</f>
        <v>0</v>
      </c>
      <c r="AJ60" s="342">
        <f>逆行列係数!AJ60/'逆行列係数（外生化）'!AJ$116</f>
        <v>0</v>
      </c>
      <c r="AK60" s="342">
        <f>逆行列係数!AK60/'逆行列係数（外生化）'!AK$116</f>
        <v>0</v>
      </c>
      <c r="AL60" s="342">
        <f>逆行列係数!AL60/'逆行列係数（外生化）'!AL$116</f>
        <v>0</v>
      </c>
      <c r="AM60" s="342">
        <f>逆行列係数!AM60/'逆行列係数（外生化）'!AM$116</f>
        <v>0</v>
      </c>
      <c r="AN60" s="342">
        <f>逆行列係数!AN60/'逆行列係数（外生化）'!AN$116</f>
        <v>0</v>
      </c>
      <c r="AO60" s="342">
        <f>逆行列係数!AO60/'逆行列係数（外生化）'!AO$116</f>
        <v>0</v>
      </c>
      <c r="AP60" s="342">
        <f>逆行列係数!AP60/'逆行列係数（外生化）'!AP$116</f>
        <v>0</v>
      </c>
      <c r="AQ60" s="342">
        <f>逆行列係数!AQ60/'逆行列係数（外生化）'!AQ$116</f>
        <v>0</v>
      </c>
      <c r="AR60" s="342">
        <f>逆行列係数!AR60/'逆行列係数（外生化）'!AR$116</f>
        <v>0</v>
      </c>
      <c r="AS60" s="342">
        <f>逆行列係数!AS60/'逆行列係数（外生化）'!AS$116</f>
        <v>0</v>
      </c>
      <c r="AT60" s="342">
        <f>逆行列係数!AT60/'逆行列係数（外生化）'!AT$116</f>
        <v>0</v>
      </c>
      <c r="AU60" s="342">
        <f>逆行列係数!AU60/'逆行列係数（外生化）'!AU$116</f>
        <v>0</v>
      </c>
      <c r="AV60" s="342">
        <f>逆行列係数!AV60/'逆行列係数（外生化）'!AV$116</f>
        <v>0</v>
      </c>
      <c r="AW60" s="342">
        <f>逆行列係数!AW60/'逆行列係数（外生化）'!AW$116</f>
        <v>0</v>
      </c>
      <c r="AX60" s="342">
        <f>逆行列係数!AX60/'逆行列係数（外生化）'!AX$116</f>
        <v>0</v>
      </c>
      <c r="AY60" s="342">
        <f>逆行列係数!AY60/'逆行列係数（外生化）'!AY$116</f>
        <v>0</v>
      </c>
      <c r="AZ60" s="342">
        <f>逆行列係数!AZ60/'逆行列係数（外生化）'!AZ$116</f>
        <v>0</v>
      </c>
      <c r="BA60" s="342">
        <f>逆行列係数!BA60/'逆行列係数（外生化）'!BA$116</f>
        <v>0</v>
      </c>
      <c r="BB60" s="342">
        <f>逆行列係数!BB60/'逆行列係数（外生化）'!BB$116</f>
        <v>0</v>
      </c>
      <c r="BC60" s="342">
        <f>逆行列係数!BC60/'逆行列係数（外生化）'!BC$116</f>
        <v>0</v>
      </c>
      <c r="BD60" s="342">
        <f>逆行列係数!BD60/'逆行列係数（外生化）'!BD$116</f>
        <v>0</v>
      </c>
      <c r="BE60" s="342">
        <f>逆行列係数!BE60/'逆行列係数（外生化）'!BE$116</f>
        <v>1</v>
      </c>
      <c r="BF60" s="342">
        <f>逆行列係数!BF60/'逆行列係数（外生化）'!BF$116</f>
        <v>0</v>
      </c>
      <c r="BG60" s="342">
        <f>逆行列係数!BG60/'逆行列係数（外生化）'!BG$116</f>
        <v>0</v>
      </c>
      <c r="BH60" s="342">
        <f>逆行列係数!BH60/'逆行列係数（外生化）'!BH$116</f>
        <v>0</v>
      </c>
      <c r="BI60" s="342">
        <f>逆行列係数!BI60/'逆行列係数（外生化）'!BI$116</f>
        <v>0</v>
      </c>
      <c r="BJ60" s="342">
        <f>逆行列係数!BJ60/'逆行列係数（外生化）'!BJ$116</f>
        <v>0</v>
      </c>
      <c r="BK60" s="342">
        <f>逆行列係数!BK60/'逆行列係数（外生化）'!BK$116</f>
        <v>0</v>
      </c>
      <c r="BL60" s="342">
        <f>逆行列係数!BL60/'逆行列係数（外生化）'!BL$116</f>
        <v>0</v>
      </c>
      <c r="BM60" s="342">
        <f>逆行列係数!BM60/'逆行列係数（外生化）'!BM$116</f>
        <v>0</v>
      </c>
      <c r="BN60" s="342">
        <f>逆行列係数!BN60/'逆行列係数（外生化）'!BN$116</f>
        <v>0</v>
      </c>
      <c r="BO60" s="342">
        <f>逆行列係数!BO60/'逆行列係数（外生化）'!BO$116</f>
        <v>0</v>
      </c>
      <c r="BP60" s="342">
        <f>逆行列係数!BP60/'逆行列係数（外生化）'!BP$116</f>
        <v>0</v>
      </c>
      <c r="BQ60" s="342">
        <f>逆行列係数!BQ60/'逆行列係数（外生化）'!BQ$116</f>
        <v>0</v>
      </c>
      <c r="BR60" s="342">
        <f>逆行列係数!BR60/'逆行列係数（外生化）'!BR$116</f>
        <v>0</v>
      </c>
      <c r="BS60" s="342">
        <f>逆行列係数!BS60/'逆行列係数（外生化）'!BS$116</f>
        <v>0</v>
      </c>
      <c r="BT60" s="342">
        <f>逆行列係数!BT60/'逆行列係数（外生化）'!BT$116</f>
        <v>0</v>
      </c>
      <c r="BU60" s="342">
        <f>逆行列係数!BU60/'逆行列係数（外生化）'!BU$116</f>
        <v>0</v>
      </c>
      <c r="BV60" s="342">
        <f>逆行列係数!BV60/'逆行列係数（外生化）'!BV$116</f>
        <v>0</v>
      </c>
      <c r="BW60" s="342">
        <f>逆行列係数!BW60/'逆行列係数（外生化）'!BW$116</f>
        <v>0</v>
      </c>
      <c r="BX60" s="342">
        <f>逆行列係数!BX60/'逆行列係数（外生化）'!BX$116</f>
        <v>0</v>
      </c>
      <c r="BY60" s="342">
        <f>逆行列係数!BY60/'逆行列係数（外生化）'!BY$116</f>
        <v>0</v>
      </c>
      <c r="BZ60" s="342">
        <f>逆行列係数!BZ60/'逆行列係数（外生化）'!BZ$116</f>
        <v>0</v>
      </c>
      <c r="CA60" s="342">
        <f>逆行列係数!CA60/'逆行列係数（外生化）'!CA$116</f>
        <v>0</v>
      </c>
      <c r="CB60" s="342">
        <f>逆行列係数!CB60/'逆行列係数（外生化）'!CB$116</f>
        <v>0</v>
      </c>
      <c r="CC60" s="342">
        <f>逆行列係数!CC60/'逆行列係数（外生化）'!CC$116</f>
        <v>0</v>
      </c>
      <c r="CD60" s="342">
        <f>逆行列係数!CD60/'逆行列係数（外生化）'!CD$116</f>
        <v>0</v>
      </c>
      <c r="CE60" s="342">
        <f>逆行列係数!CE60/'逆行列係数（外生化）'!CE$116</f>
        <v>0</v>
      </c>
      <c r="CF60" s="342">
        <f>逆行列係数!CF60/'逆行列係数（外生化）'!CF$116</f>
        <v>0</v>
      </c>
      <c r="CG60" s="342">
        <f>逆行列係数!CG60/'逆行列係数（外生化）'!CG$116</f>
        <v>0</v>
      </c>
      <c r="CH60" s="342">
        <f>逆行列係数!CH60/'逆行列係数（外生化）'!CH$116</f>
        <v>0</v>
      </c>
      <c r="CI60" s="342">
        <f>逆行列係数!CI60/'逆行列係数（外生化）'!CI$116</f>
        <v>0</v>
      </c>
      <c r="CJ60" s="342">
        <f>逆行列係数!CJ60/'逆行列係数（外生化）'!CJ$116</f>
        <v>0</v>
      </c>
      <c r="CK60" s="342">
        <f>逆行列係数!CK60/'逆行列係数（外生化）'!CK$116</f>
        <v>0</v>
      </c>
      <c r="CL60" s="342">
        <f>逆行列係数!CL60/'逆行列係数（外生化）'!CL$116</f>
        <v>0</v>
      </c>
      <c r="CM60" s="342">
        <f>逆行列係数!CM60/'逆行列係数（外生化）'!CM$116</f>
        <v>0</v>
      </c>
      <c r="CN60" s="342">
        <f>逆行列係数!CN60/'逆行列係数（外生化）'!CN$116</f>
        <v>0</v>
      </c>
      <c r="CO60" s="342">
        <f>逆行列係数!CO60/'逆行列係数（外生化）'!CO$116</f>
        <v>0</v>
      </c>
      <c r="CP60" s="342">
        <f>逆行列係数!CP60/'逆行列係数（外生化）'!CP$116</f>
        <v>0</v>
      </c>
      <c r="CQ60" s="342">
        <f>逆行列係数!CQ60/'逆行列係数（外生化）'!CQ$116</f>
        <v>0</v>
      </c>
      <c r="CR60" s="342">
        <f>逆行列係数!CR60/'逆行列係数（外生化）'!CR$116</f>
        <v>0</v>
      </c>
      <c r="CS60" s="342">
        <f>逆行列係数!CS60/'逆行列係数（外生化）'!CS$116</f>
        <v>0</v>
      </c>
      <c r="CT60" s="342">
        <f>逆行列係数!CT60/'逆行列係数（外生化）'!CT$116</f>
        <v>0</v>
      </c>
      <c r="CU60" s="342">
        <f>逆行列係数!CU60/'逆行列係数（外生化）'!CU$116</f>
        <v>0</v>
      </c>
      <c r="CV60" s="342">
        <f>逆行列係数!CV60/'逆行列係数（外生化）'!CV$116</f>
        <v>0</v>
      </c>
      <c r="CW60" s="342">
        <f>逆行列係数!CW60/'逆行列係数（外生化）'!CW$116</f>
        <v>0</v>
      </c>
      <c r="CX60" s="342">
        <f>逆行列係数!CX60/'逆行列係数（外生化）'!CX$116</f>
        <v>0</v>
      </c>
      <c r="CY60" s="342">
        <f>逆行列係数!CY60/'逆行列係数（外生化）'!CY$116</f>
        <v>0</v>
      </c>
      <c r="CZ60" s="342">
        <f>逆行列係数!CZ60/'逆行列係数（外生化）'!CZ$116</f>
        <v>0</v>
      </c>
      <c r="DA60" s="342">
        <f>逆行列係数!DA60/'逆行列係数（外生化）'!DA$116</f>
        <v>0</v>
      </c>
      <c r="DB60" s="342">
        <f>逆行列係数!DB60/'逆行列係数（外生化）'!DB$116</f>
        <v>0</v>
      </c>
      <c r="DC60" s="342">
        <f>逆行列係数!DC60/'逆行列係数（外生化）'!DC$116</f>
        <v>0</v>
      </c>
      <c r="DD60" s="342">
        <f>逆行列係数!DD60/'逆行列係数（外生化）'!DD$116</f>
        <v>0</v>
      </c>
      <c r="DE60" s="342">
        <f>逆行列係数!DE60/'逆行列係数（外生化）'!DE$116</f>
        <v>0</v>
      </c>
      <c r="DF60" s="343">
        <f>逆行列係数!DF60/'逆行列係数（外生化）'!DF$116</f>
        <v>0</v>
      </c>
      <c r="DG60" s="344"/>
      <c r="DH60" s="345"/>
      <c r="DI60" s="346"/>
      <c r="DJ60" s="346"/>
      <c r="DK60" s="346"/>
      <c r="DL60" s="346"/>
      <c r="DM60" s="346"/>
      <c r="DN60" s="346"/>
      <c r="DO60" s="346"/>
      <c r="DR60" s="345"/>
      <c r="DS60" s="345"/>
      <c r="DT60" s="345"/>
      <c r="DU60" s="345"/>
      <c r="DV60" s="345"/>
      <c r="DW60" s="345"/>
      <c r="DX60" s="345"/>
      <c r="DY60" s="345"/>
      <c r="DZ60" s="345"/>
      <c r="EA60" s="345"/>
      <c r="EB60" s="345"/>
      <c r="EC60" s="345"/>
      <c r="ED60" s="345"/>
      <c r="EE60" s="345"/>
      <c r="EF60" s="345"/>
      <c r="EG60" s="345"/>
      <c r="EH60" s="345"/>
      <c r="EI60" s="345"/>
      <c r="EJ60" s="345"/>
      <c r="EK60" s="345"/>
      <c r="EL60" s="345"/>
      <c r="EM60" s="345"/>
      <c r="EN60" s="345"/>
      <c r="EO60" s="345"/>
      <c r="EP60" s="345"/>
      <c r="EQ60" s="345"/>
      <c r="ER60" s="345"/>
      <c r="ES60" s="345"/>
      <c r="ET60" s="345"/>
      <c r="EU60" s="345"/>
      <c r="EV60" s="345"/>
      <c r="EW60" s="345"/>
      <c r="EX60" s="345"/>
      <c r="EY60" s="345"/>
      <c r="EZ60" s="345"/>
      <c r="FA60" s="345"/>
      <c r="FB60" s="345"/>
      <c r="FC60" s="345"/>
      <c r="FD60" s="345"/>
      <c r="FE60" s="345"/>
      <c r="FF60" s="345"/>
      <c r="FG60" s="345"/>
      <c r="FH60" s="345"/>
      <c r="FI60" s="345"/>
      <c r="FJ60" s="345"/>
      <c r="FK60" s="345"/>
      <c r="FL60" s="345"/>
      <c r="FM60" s="345"/>
      <c r="FN60" s="345"/>
      <c r="FO60" s="345"/>
    </row>
    <row r="61" spans="1:171" ht="19.899999999999999" customHeight="1" x14ac:dyDescent="0.15">
      <c r="A61" s="347" t="s">
        <v>408</v>
      </c>
      <c r="B61" s="348" t="s">
        <v>409</v>
      </c>
      <c r="C61" s="349">
        <f>逆行列係数!C61/'逆行列係数（外生化）'!C$116</f>
        <v>2.0380235538108326E-5</v>
      </c>
      <c r="D61" s="342">
        <f>逆行列係数!D61/'逆行列係数（外生化）'!D$116</f>
        <v>8.9413827494005226E-6</v>
      </c>
      <c r="E61" s="342">
        <f>逆行列係数!E61/'逆行列係数（外生化）'!E$116</f>
        <v>4.7815490144976386E-5</v>
      </c>
      <c r="F61" s="342">
        <f>逆行列係数!F61/'逆行列係数（外生化）'!F$116</f>
        <v>7.7167941470528739E-6</v>
      </c>
      <c r="G61" s="342">
        <f>逆行列係数!G61/'逆行列係数（外生化）'!G$116</f>
        <v>4.2291852195987963E-6</v>
      </c>
      <c r="H61" s="342">
        <f>逆行列係数!H61/'逆行列係数（外生化）'!H$116</f>
        <v>0</v>
      </c>
      <c r="I61" s="342">
        <f>逆行列係数!I61/'逆行列係数（外生化）'!I$116</f>
        <v>4.1272914355906765E-5</v>
      </c>
      <c r="J61" s="342">
        <f>逆行列係数!J61/'逆行列係数（外生化）'!J$116</f>
        <v>5.161668402328119E-6</v>
      </c>
      <c r="K61" s="342">
        <f>逆行列係数!K61/'逆行列係数（外生化）'!K$116</f>
        <v>7.1016974645489919E-6</v>
      </c>
      <c r="L61" s="342">
        <f>逆行列係数!L61/'逆行列係数（外生化）'!L$116</f>
        <v>3.0708919803047741E-6</v>
      </c>
      <c r="M61" s="342">
        <f>逆行列係数!M61/'逆行列係数（外生化）'!M$116</f>
        <v>0</v>
      </c>
      <c r="N61" s="342">
        <f>逆行列係数!N61/'逆行列係数（外生化）'!N$116</f>
        <v>1.1535607017188287E-5</v>
      </c>
      <c r="O61" s="342">
        <f>逆行列係数!O61/'逆行列係数（外生化）'!O$116</f>
        <v>5.0844671080979897E-6</v>
      </c>
      <c r="P61" s="342">
        <f>逆行列係数!P61/'逆行列係数（外生化）'!P$116</f>
        <v>7.6687703011350424E-6</v>
      </c>
      <c r="Q61" s="342">
        <f>逆行列係数!Q61/'逆行列係数（外生化）'!Q$116</f>
        <v>4.4257485481012409E-6</v>
      </c>
      <c r="R61" s="342">
        <f>逆行列係数!R61/'逆行列係数（外生化）'!R$116</f>
        <v>5.9736446810797808E-6</v>
      </c>
      <c r="S61" s="342">
        <f>逆行列係数!S61/'逆行列係数（外生化）'!S$116</f>
        <v>4.5975721402832876E-6</v>
      </c>
      <c r="T61" s="342">
        <f>逆行列係数!T61/'逆行列係数（外生化）'!T$116</f>
        <v>4.5575904910516797E-6</v>
      </c>
      <c r="U61" s="342">
        <f>逆行列係数!U61/'逆行列係数（外生化）'!U$116</f>
        <v>1.10400672472558E-5</v>
      </c>
      <c r="V61" s="342">
        <f>逆行列係数!V61/'逆行列係数（外生化）'!V$116</f>
        <v>1.8673356289669272E-5</v>
      </c>
      <c r="W61" s="342">
        <f>逆行列係数!W61/'逆行列係数（外生化）'!W$116</f>
        <v>4.3813742443671399E-6</v>
      </c>
      <c r="X61" s="342">
        <f>逆行列係数!X61/'逆行列係数（外生化）'!X$116</f>
        <v>1.594423184738365E-5</v>
      </c>
      <c r="Y61" s="342">
        <f>逆行列係数!Y61/'逆行列係数（外生化）'!Y$116</f>
        <v>7.2457388979473088E-6</v>
      </c>
      <c r="Z61" s="342">
        <f>逆行列係数!Z61/'逆行列係数（外生化）'!Z$116</f>
        <v>6.63512022657817E-6</v>
      </c>
      <c r="AA61" s="342">
        <f>逆行列係数!AA61/'逆行列係数（外生化）'!AA$116</f>
        <v>7.2014251814659011E-6</v>
      </c>
      <c r="AB61" s="342">
        <f>逆行列係数!AB61/'逆行列係数（外生化）'!AB$116</f>
        <v>5.0525929802520457E-6</v>
      </c>
      <c r="AC61" s="342">
        <f>逆行列係数!AC61/'逆行列係数（外生化）'!AC$116</f>
        <v>1.729203440899613E-6</v>
      </c>
      <c r="AD61" s="342">
        <f>逆行列係数!AD61/'逆行列係数（外生化）'!AD$116</f>
        <v>6.7576213876716413E-6</v>
      </c>
      <c r="AE61" s="342">
        <f>逆行列係数!AE61/'逆行列係数（外生化）'!AE$116</f>
        <v>6.7281417826596898E-6</v>
      </c>
      <c r="AF61" s="342">
        <f>逆行列係数!AF61/'逆行列係数（外生化）'!AF$116</f>
        <v>1.6028486566418056E-5</v>
      </c>
      <c r="AG61" s="342">
        <f>逆行列係数!AG61/'逆行列係数（外生化）'!AG$116</f>
        <v>5.6005205530093338E-6</v>
      </c>
      <c r="AH61" s="342">
        <f>逆行列係数!AH61/'逆行列係数（外生化）'!AH$116</f>
        <v>9.3041106951984005E-6</v>
      </c>
      <c r="AI61" s="342">
        <f>逆行列係数!AI61/'逆行列係数（外生化）'!AI$116</f>
        <v>1.8165528392146125E-5</v>
      </c>
      <c r="AJ61" s="342">
        <f>逆行列係数!AJ61/'逆行列係数（外生化）'!AJ$116</f>
        <v>7.4793149445042206E-6</v>
      </c>
      <c r="AK61" s="342">
        <f>逆行列係数!AK61/'逆行列係数（外生化）'!AK$116</f>
        <v>1.678736575944321E-5</v>
      </c>
      <c r="AL61" s="342">
        <f>逆行列係数!AL61/'逆行列係数（外生化）'!AL$116</f>
        <v>3.9998917620504857E-6</v>
      </c>
      <c r="AM61" s="342">
        <f>逆行列係数!AM61/'逆行列係数（外生化）'!AM$116</f>
        <v>7.7516730761945152E-6</v>
      </c>
      <c r="AN61" s="342">
        <f>逆行列係数!AN61/'逆行列係数（外生化）'!AN$116</f>
        <v>1.168396576968996E-5</v>
      </c>
      <c r="AO61" s="342">
        <f>逆行列係数!AO61/'逆行列係数（外生化）'!AO$116</f>
        <v>4.5419187394903863E-6</v>
      </c>
      <c r="AP61" s="342">
        <f>逆行列係数!AP61/'逆行列係数（外生化）'!AP$116</f>
        <v>3.9744328222342955E-6</v>
      </c>
      <c r="AQ61" s="342">
        <f>逆行列係数!AQ61/'逆行列係数（外生化）'!AQ$116</f>
        <v>5.681750498755695E-6</v>
      </c>
      <c r="AR61" s="342">
        <f>逆行列係数!AR61/'逆行列係数（外生化）'!AR$116</f>
        <v>8.1769939431407586E-6</v>
      </c>
      <c r="AS61" s="342">
        <f>逆行列係数!AS61/'逆行列係数（外生化）'!AS$116</f>
        <v>7.3001950867572417E-6</v>
      </c>
      <c r="AT61" s="342">
        <f>逆行列係数!AT61/'逆行列係数（外生化）'!AT$116</f>
        <v>5.9611027044581576E-6</v>
      </c>
      <c r="AU61" s="342">
        <f>逆行列係数!AU61/'逆行列係数（外生化）'!AU$116</f>
        <v>6.5051944063802503E-6</v>
      </c>
      <c r="AV61" s="342">
        <f>逆行列係数!AV61/'逆行列係数（外生化）'!AV$116</f>
        <v>6.5840808530344311E-6</v>
      </c>
      <c r="AW61" s="342">
        <f>逆行列係数!AW61/'逆行列係数（外生化）'!AW$116</f>
        <v>8.2081516338835873E-6</v>
      </c>
      <c r="AX61" s="342">
        <f>逆行列係数!AX61/'逆行列係数（外生化）'!AX$116</f>
        <v>7.7427788635013324E-6</v>
      </c>
      <c r="AY61" s="342">
        <f>逆行列係数!AY61/'逆行列係数（外生化）'!AY$116</f>
        <v>6.0319651368737024E-6</v>
      </c>
      <c r="AZ61" s="342">
        <f>逆行列係数!AZ61/'逆行列係数（外生化）'!AZ$116</f>
        <v>3.1484874234578529E-6</v>
      </c>
      <c r="BA61" s="342">
        <f>逆行列係数!BA61/'逆行列係数（外生化）'!BA$116</f>
        <v>5.4742252460664586E-6</v>
      </c>
      <c r="BB61" s="342">
        <f>逆行列係数!BB61/'逆行列係数（外生化）'!BB$116</f>
        <v>5.2332138400765925E-6</v>
      </c>
      <c r="BC61" s="342">
        <f>逆行列係数!BC61/'逆行列係数（外生化）'!BC$116</f>
        <v>3.7031152585036693E-6</v>
      </c>
      <c r="BD61" s="342">
        <f>逆行列係数!BD61/'逆行列係数（外生化）'!BD$116</f>
        <v>4.9741155689611013E-6</v>
      </c>
      <c r="BE61" s="342">
        <f>逆行列係数!BE61/'逆行列係数（外生化）'!BE$116</f>
        <v>3.5374182019755516E-6</v>
      </c>
      <c r="BF61" s="342">
        <f>逆行列係数!BF61/'逆行列係数（外生化）'!BF$116</f>
        <v>1</v>
      </c>
      <c r="BG61" s="342">
        <f>逆行列係数!BG61/'逆行列係数（外生化）'!BG$116</f>
        <v>4.751924708819288E-6</v>
      </c>
      <c r="BH61" s="342">
        <f>逆行列係数!BH61/'逆行列係数（外生化）'!BH$116</f>
        <v>3.1748180383708853E-6</v>
      </c>
      <c r="BI61" s="342">
        <f>逆行列係数!BI61/'逆行列係数（外生化）'!BI$116</f>
        <v>3.4865694923583446E-6</v>
      </c>
      <c r="BJ61" s="342">
        <f>逆行列係数!BJ61/'逆行列係数（外生化）'!BJ$116</f>
        <v>7.3554975421293918E-6</v>
      </c>
      <c r="BK61" s="342">
        <f>逆行列係数!BK61/'逆行列係数（外生化）'!BK$116</f>
        <v>1.3735267037167045E-5</v>
      </c>
      <c r="BL61" s="342">
        <f>逆行列係数!BL61/'逆行列係数（外生化）'!BL$116</f>
        <v>7.2801401972295163E-6</v>
      </c>
      <c r="BM61" s="342">
        <f>逆行列係数!BM61/'逆行列係数（外生化）'!BM$116</f>
        <v>9.7275176193073054E-6</v>
      </c>
      <c r="BN61" s="342">
        <f>逆行列係数!BN61/'逆行列係数（外生化）'!BN$116</f>
        <v>1.1125699598375255E-5</v>
      </c>
      <c r="BO61" s="342">
        <f>逆行列係数!BO61/'逆行列係数（外生化）'!BO$116</f>
        <v>1.0460213953355112E-5</v>
      </c>
      <c r="BP61" s="342">
        <f>逆行列係数!BP61/'逆行列係数（外生化）'!BP$116</f>
        <v>1.9635316751548077E-5</v>
      </c>
      <c r="BQ61" s="342">
        <f>逆行列係数!BQ61/'逆行列係数（外生化）'!BQ$116</f>
        <v>5.3226133279069176E-6</v>
      </c>
      <c r="BR61" s="342">
        <f>逆行列係数!BR61/'逆行列係数（外生化）'!BR$116</f>
        <v>2.0316707478740918E-5</v>
      </c>
      <c r="BS61" s="342">
        <f>逆行列係数!BS61/'逆行列係数（外生化）'!BS$116</f>
        <v>2.1113829236306238E-5</v>
      </c>
      <c r="BT61" s="342">
        <f>逆行列係数!BT61/'逆行列係数（外生化）'!BT$116</f>
        <v>5.7780541873915399E-6</v>
      </c>
      <c r="BU61" s="342">
        <f>逆行列係数!BU61/'逆行列係数（外生化）'!BU$116</f>
        <v>4.7165980190209992E-6</v>
      </c>
      <c r="BV61" s="342">
        <f>逆行列係数!BV61/'逆行列係数（外生化）'!BV$116</f>
        <v>3.1144812716129375E-6</v>
      </c>
      <c r="BW61" s="342">
        <f>逆行列係数!BW61/'逆行列係数（外生化）'!BW$116</f>
        <v>2.691916848796954E-6</v>
      </c>
      <c r="BX61" s="342">
        <f>逆行列係数!BX61/'逆行列係数（外生化）'!BX$116</f>
        <v>5.3130984906083332E-7</v>
      </c>
      <c r="BY61" s="342">
        <f>逆行列係数!BY61/'逆行列係数（外生化）'!BY$116</f>
        <v>4.5351382962628928E-6</v>
      </c>
      <c r="BZ61" s="342">
        <f>逆行列係数!BZ61/'逆行列係数（外生化）'!BZ$116</f>
        <v>2.2486125110150522E-5</v>
      </c>
      <c r="CA61" s="342">
        <f>逆行列係数!CA61/'逆行列係数（外生化）'!CA$116</f>
        <v>1.3545824519028591E-4</v>
      </c>
      <c r="CB61" s="342">
        <f>逆行列係数!CB61/'逆行列係数（外生化）'!CB$116</f>
        <v>1.794749284049482E-6</v>
      </c>
      <c r="CC61" s="342">
        <f>逆行列係数!CC61/'逆行列係数（外生化）'!CC$116</f>
        <v>0</v>
      </c>
      <c r="CD61" s="342">
        <f>逆行列係数!CD61/'逆行列係数（外生化）'!CD$116</f>
        <v>8.1949168835546334E-6</v>
      </c>
      <c r="CE61" s="342">
        <f>逆行列係数!CE61/'逆行列係数（外生化）'!CE$116</f>
        <v>8.3880139843228821E-6</v>
      </c>
      <c r="CF61" s="342">
        <f>逆行列係数!CF61/'逆行列係数（外生化）'!CF$116</f>
        <v>8.5919772167742275E-6</v>
      </c>
      <c r="CG61" s="342">
        <f>逆行列係数!CG61/'逆行列係数（外生化）'!CG$116</f>
        <v>4.1702140063554223E-6</v>
      </c>
      <c r="CH61" s="342">
        <f>逆行列係数!CH61/'逆行列係数（外生化）'!CH$116</f>
        <v>7.6957376237733424E-6</v>
      </c>
      <c r="CI61" s="342">
        <f>逆行列係数!CI61/'逆行列係数（外生化）'!CI$116</f>
        <v>1.0874900884037048E-5</v>
      </c>
      <c r="CJ61" s="342">
        <f>逆行列係数!CJ61/'逆行列係数（外生化）'!CJ$116</f>
        <v>1.2678565682261336E-5</v>
      </c>
      <c r="CK61" s="342">
        <f>逆行列係数!CK61/'逆行列係数（外生化）'!CK$116</f>
        <v>6.9657153860803222E-6</v>
      </c>
      <c r="CL61" s="342">
        <f>逆行列係数!CL61/'逆行列係数（外生化）'!CL$116</f>
        <v>5.3024338767616612E-6</v>
      </c>
      <c r="CM61" s="342">
        <f>逆行列係数!CM61/'逆行列係数（外生化）'!CM$116</f>
        <v>1.0052401142600046E-4</v>
      </c>
      <c r="CN61" s="342">
        <f>逆行列係数!CN61/'逆行列係数（外生化）'!CN$116</f>
        <v>5.7611242667052984E-6</v>
      </c>
      <c r="CO61" s="342">
        <f>逆行列係数!CO61/'逆行列係数（外生化）'!CO$116</f>
        <v>1.3560073360732991E-5</v>
      </c>
      <c r="CP61" s="342">
        <f>逆行列係数!CP61/'逆行列係数（外生化）'!CP$116</f>
        <v>3.791545623800951E-6</v>
      </c>
      <c r="CQ61" s="342">
        <f>逆行列係数!CQ61/'逆行列係数（外生化）'!CQ$116</f>
        <v>1.1814492615162587E-5</v>
      </c>
      <c r="CR61" s="342">
        <f>逆行列係数!CR61/'逆行列係数（外生化）'!CR$116</f>
        <v>8.0742616299923689E-6</v>
      </c>
      <c r="CS61" s="342">
        <f>逆行列係数!CS61/'逆行列係数（外生化）'!CS$116</f>
        <v>4.2729716765935843E-6</v>
      </c>
      <c r="CT61" s="342">
        <f>逆行列係数!CT61/'逆行列係数（外生化）'!CT$116</f>
        <v>7.572005876283359E-6</v>
      </c>
      <c r="CU61" s="342">
        <f>逆行列係数!CU61/'逆行列係数（外生化）'!CU$116</f>
        <v>6.9271345367382094E-5</v>
      </c>
      <c r="CV61" s="342">
        <f>逆行列係数!CV61/'逆行列係数（外生化）'!CV$116</f>
        <v>3.850772037744634E-6</v>
      </c>
      <c r="CW61" s="342">
        <f>逆行列係数!CW61/'逆行列係数（外生化）'!CW$116</f>
        <v>7.0745644079493752E-4</v>
      </c>
      <c r="CX61" s="342">
        <f>逆行列係数!CX61/'逆行列係数（外生化）'!CX$116</f>
        <v>5.2646165493085514E-6</v>
      </c>
      <c r="CY61" s="342">
        <f>逆行列係数!CY61/'逆行列係数（外生化）'!CY$116</f>
        <v>1.2686820705419841E-5</v>
      </c>
      <c r="CZ61" s="342">
        <f>逆行列係数!CZ61/'逆行列係数（外生化）'!CZ$116</f>
        <v>4.2979643972249589E-6</v>
      </c>
      <c r="DA61" s="342">
        <f>逆行列係数!DA61/'逆行列係数（外生化）'!DA$116</f>
        <v>8.5768761897090902E-6</v>
      </c>
      <c r="DB61" s="342">
        <f>逆行列係数!DB61/'逆行列係数（外生化）'!DB$116</f>
        <v>9.4229611719761598E-6</v>
      </c>
      <c r="DC61" s="342">
        <f>逆行列係数!DC61/'逆行列係数（外生化）'!DC$116</f>
        <v>3.3184634698011272E-6</v>
      </c>
      <c r="DD61" s="342">
        <f>逆行列係数!DD61/'逆行列係数（外生化）'!DD$116</f>
        <v>5.2945770150628628E-6</v>
      </c>
      <c r="DE61" s="342">
        <f>逆行列係数!DE61/'逆行列係数（外生化）'!DE$116</f>
        <v>2.188617923508587E-6</v>
      </c>
      <c r="DF61" s="343">
        <f>逆行列係数!DF61/'逆行列係数（外生化）'!DF$116</f>
        <v>1.3039655780193015E-5</v>
      </c>
      <c r="DG61" s="344"/>
      <c r="DH61" s="345"/>
      <c r="DI61" s="346"/>
      <c r="DJ61" s="346"/>
      <c r="DK61" s="346"/>
      <c r="DL61" s="346"/>
      <c r="DM61" s="346"/>
      <c r="DN61" s="346"/>
      <c r="DO61" s="346"/>
      <c r="DR61" s="345"/>
      <c r="DS61" s="345"/>
      <c r="DT61" s="345"/>
      <c r="DU61" s="345"/>
      <c r="DV61" s="345"/>
      <c r="DW61" s="345"/>
      <c r="DX61" s="345"/>
      <c r="DY61" s="345"/>
      <c r="DZ61" s="345"/>
      <c r="EA61" s="345"/>
      <c r="EB61" s="345"/>
      <c r="EC61" s="345"/>
      <c r="ED61" s="345"/>
      <c r="EE61" s="345"/>
      <c r="EF61" s="345"/>
      <c r="EG61" s="345"/>
      <c r="EH61" s="345"/>
      <c r="EI61" s="345"/>
      <c r="EJ61" s="345"/>
      <c r="EK61" s="345"/>
      <c r="EL61" s="345"/>
      <c r="EM61" s="345"/>
      <c r="EN61" s="345"/>
      <c r="EO61" s="345"/>
      <c r="EP61" s="345"/>
      <c r="EQ61" s="345"/>
      <c r="ER61" s="345"/>
      <c r="ES61" s="345"/>
      <c r="ET61" s="345"/>
      <c r="EU61" s="345"/>
      <c r="EV61" s="345"/>
      <c r="EW61" s="345"/>
      <c r="EX61" s="345"/>
      <c r="EY61" s="345"/>
      <c r="EZ61" s="345"/>
      <c r="FA61" s="345"/>
      <c r="FB61" s="345"/>
      <c r="FC61" s="345"/>
      <c r="FD61" s="345"/>
      <c r="FE61" s="345"/>
      <c r="FF61" s="345"/>
      <c r="FG61" s="345"/>
      <c r="FH61" s="345"/>
      <c r="FI61" s="345"/>
      <c r="FJ61" s="345"/>
      <c r="FK61" s="345"/>
      <c r="FL61" s="345"/>
      <c r="FM61" s="345"/>
      <c r="FN61" s="345"/>
      <c r="FO61" s="345"/>
    </row>
    <row r="62" spans="1:171" ht="19.899999999999999" customHeight="1" x14ac:dyDescent="0.15">
      <c r="A62" s="347" t="s">
        <v>414</v>
      </c>
      <c r="B62" s="348" t="s">
        <v>413</v>
      </c>
      <c r="C62" s="349">
        <f>逆行列係数!C62/'逆行列係数（外生化）'!C$116</f>
        <v>6.5891425093340104E-4</v>
      </c>
      <c r="D62" s="342">
        <f>逆行列係数!D62/'逆行列係数（外生化）'!D$116</f>
        <v>2.8947699610440067E-4</v>
      </c>
      <c r="E62" s="342">
        <f>逆行列係数!E62/'逆行列係数（外生化）'!E$116</f>
        <v>1.5456286022299706E-3</v>
      </c>
      <c r="F62" s="342">
        <f>逆行列係数!F62/'逆行列係数（外生化）'!F$116</f>
        <v>2.5008575443734884E-4</v>
      </c>
      <c r="G62" s="342">
        <f>逆行列係数!G62/'逆行列係数（外生化）'!G$116</f>
        <v>1.3583427565887012E-4</v>
      </c>
      <c r="H62" s="342">
        <f>逆行列係数!H62/'逆行列係数（外生化）'!H$116</f>
        <v>0</v>
      </c>
      <c r="I62" s="342">
        <f>逆行列係数!I62/'逆行列係数（外生化）'!I$116</f>
        <v>1.3408554149953581E-3</v>
      </c>
      <c r="J62" s="342">
        <f>逆行列係数!J62/'逆行列係数（外生化）'!J$116</f>
        <v>1.6619727049035302E-4</v>
      </c>
      <c r="K62" s="342">
        <f>逆行列係数!K62/'逆行列係数（外生化）'!K$116</f>
        <v>2.2846754131797007E-4</v>
      </c>
      <c r="L62" s="342">
        <f>逆行列係数!L62/'逆行列係数（外生化）'!L$116</f>
        <v>9.8801446390414099E-5</v>
      </c>
      <c r="M62" s="342">
        <f>逆行列係数!M62/'逆行列係数（外生化）'!M$116</f>
        <v>0</v>
      </c>
      <c r="N62" s="342">
        <f>逆行列係数!N62/'逆行列係数（外生化）'!N$116</f>
        <v>3.730447849284431E-4</v>
      </c>
      <c r="O62" s="342">
        <f>逆行列係数!O62/'逆行列係数（外生化）'!O$116</f>
        <v>1.6400539726784308E-4</v>
      </c>
      <c r="P62" s="342">
        <f>逆行列係数!P62/'逆行列係数（外生化）'!P$116</f>
        <v>2.4656287865354915E-4</v>
      </c>
      <c r="Q62" s="342">
        <f>逆行列係数!Q62/'逆行列係数（外生化）'!Q$116</f>
        <v>1.4288934091473768E-4</v>
      </c>
      <c r="R62" s="342">
        <f>逆行列係数!R62/'逆行列係数（外生化）'!R$116</f>
        <v>1.932086231695538E-4</v>
      </c>
      <c r="S62" s="342">
        <f>逆行列係数!S62/'逆行列係数（外生化）'!S$116</f>
        <v>1.4829306049372469E-4</v>
      </c>
      <c r="T62" s="342">
        <f>逆行列係数!T62/'逆行列係数（外生化）'!T$116</f>
        <v>1.473152931413223E-4</v>
      </c>
      <c r="U62" s="342">
        <f>逆行列係数!U62/'逆行列係数（外生化）'!U$116</f>
        <v>3.5687377200558788E-4</v>
      </c>
      <c r="V62" s="342">
        <f>逆行列係数!V62/'逆行列係数（外生化）'!V$116</f>
        <v>6.0314028655955294E-4</v>
      </c>
      <c r="W62" s="342">
        <f>逆行列係数!W62/'逆行列係数（外生化）'!W$116</f>
        <v>1.4172084514643124E-4</v>
      </c>
      <c r="X62" s="342">
        <f>逆行列係数!X62/'逆行列係数（外生化）'!X$116</f>
        <v>5.1547788343448602E-4</v>
      </c>
      <c r="Y62" s="342">
        <f>逆行列係数!Y62/'逆行列係数（外生化）'!Y$116</f>
        <v>2.3409056598910745E-4</v>
      </c>
      <c r="Z62" s="342">
        <f>逆行列係数!Z62/'逆行列係数（外生化）'!Z$116</f>
        <v>2.1322882637020576E-4</v>
      </c>
      <c r="AA62" s="342">
        <f>逆行列係数!AA62/'逆行列係数（外生化）'!AA$116</f>
        <v>2.3276261402890654E-4</v>
      </c>
      <c r="AB62" s="342">
        <f>逆行列係数!AB62/'逆行列係数（外生化）'!AB$116</f>
        <v>1.6327485238379002E-4</v>
      </c>
      <c r="AC62" s="342">
        <f>逆行列係数!AC62/'逆行列係数（外生化）'!AC$116</f>
        <v>5.584849320603905E-5</v>
      </c>
      <c r="AD62" s="342">
        <f>逆行列係数!AD62/'逆行列係数（外生化）'!AD$116</f>
        <v>2.1678552546508038E-4</v>
      </c>
      <c r="AE62" s="342">
        <f>逆行列係数!AE62/'逆行列係数（外生化）'!AE$116</f>
        <v>2.1735623750806775E-4</v>
      </c>
      <c r="AF62" s="342">
        <f>逆行列係数!AF62/'逆行列係数（外生化）'!AF$116</f>
        <v>5.1673745418439557E-4</v>
      </c>
      <c r="AG62" s="342">
        <f>逆行列係数!AG62/'逆行列係数（外生化）'!AG$116</f>
        <v>1.8063856097965422E-4</v>
      </c>
      <c r="AH62" s="342">
        <f>逆行列係数!AH62/'逆行列係数（外生化）'!AH$116</f>
        <v>2.9820659051251684E-4</v>
      </c>
      <c r="AI62" s="342">
        <f>逆行列係数!AI62/'逆行列係数（外生化）'!AI$116</f>
        <v>5.8609685727068243E-4</v>
      </c>
      <c r="AJ62" s="342">
        <f>逆行列係数!AJ62/'逆行列係数（外生化）'!AJ$116</f>
        <v>2.4171177102013151E-4</v>
      </c>
      <c r="AK62" s="342">
        <f>逆行列係数!AK62/'逆行列係数（外生化）'!AK$116</f>
        <v>5.4001119843270534E-4</v>
      </c>
      <c r="AL62" s="342">
        <f>逆行列係数!AL62/'逆行列係数（外生化）'!AL$116</f>
        <v>1.2842061853708523E-4</v>
      </c>
      <c r="AM62" s="342">
        <f>逆行列係数!AM62/'逆行列係数（外生化）'!AM$116</f>
        <v>2.4929824539233835E-4</v>
      </c>
      <c r="AN62" s="342">
        <f>逆行列係数!AN62/'逆行列係数（外生化）'!AN$116</f>
        <v>3.7446796574497511E-4</v>
      </c>
      <c r="AO62" s="342">
        <f>逆行列係数!AO62/'逆行列係数（外生化）'!AO$116</f>
        <v>1.4480116114646348E-4</v>
      </c>
      <c r="AP62" s="342">
        <f>逆行列係数!AP62/'逆行列係数（外生化）'!AP$116</f>
        <v>1.2780918451151411E-4</v>
      </c>
      <c r="AQ62" s="342">
        <f>逆行列係数!AQ62/'逆行列係数（外生化）'!AQ$116</f>
        <v>1.8286428511624399E-4</v>
      </c>
      <c r="AR62" s="342">
        <f>逆行列係数!AR62/'逆行列係数（外生化）'!AR$116</f>
        <v>2.6390214458350657E-4</v>
      </c>
      <c r="AS62" s="342">
        <f>逆行列係数!AS62/'逆行列係数（外生化）'!AS$116</f>
        <v>2.3487224613659636E-4</v>
      </c>
      <c r="AT62" s="342">
        <f>逆行列係数!AT62/'逆行列係数（外生化）'!AT$116</f>
        <v>1.9149856187944582E-4</v>
      </c>
      <c r="AU62" s="342">
        <f>逆行列係数!AU62/'逆行列係数（外生化）'!AU$116</f>
        <v>2.6533206750332179E-4</v>
      </c>
      <c r="AV62" s="342">
        <f>逆行列係数!AV62/'逆行列係数（外生化）'!AV$116</f>
        <v>2.1276998592255003E-4</v>
      </c>
      <c r="AW62" s="342">
        <f>逆行列係数!AW62/'逆行列係数（外生化）'!AW$116</f>
        <v>2.6531118014765814E-4</v>
      </c>
      <c r="AX62" s="342">
        <f>逆行列係数!AX62/'逆行列係数（外生化）'!AX$116</f>
        <v>2.5025669524204007E-4</v>
      </c>
      <c r="AY62" s="342">
        <f>逆行列係数!AY62/'逆行列係数（外生化）'!AY$116</f>
        <v>1.947074235194764E-4</v>
      </c>
      <c r="AZ62" s="342">
        <f>逆行列係数!AZ62/'逆行列係数（外生化）'!AZ$116</f>
        <v>1.0178477958233556E-4</v>
      </c>
      <c r="BA62" s="342">
        <f>逆行列係数!BA62/'逆行列係数（外生化）'!BA$116</f>
        <v>1.7699087339436524E-4</v>
      </c>
      <c r="BB62" s="342">
        <f>逆行列係数!BB62/'逆行列係数（外生化）'!BB$116</f>
        <v>1.6804864247450729E-4</v>
      </c>
      <c r="BC62" s="342">
        <f>逆行列係数!BC62/'逆行列係数（外生化）'!BC$116</f>
        <v>1.1931908870848462E-4</v>
      </c>
      <c r="BD62" s="342">
        <f>逆行列係数!BD62/'逆行列係数（外生化）'!BD$116</f>
        <v>1.6076575802462408E-4</v>
      </c>
      <c r="BE62" s="342">
        <f>逆行列係数!BE62/'逆行列係数（外生化）'!BE$116</f>
        <v>0.14213165291424515</v>
      </c>
      <c r="BF62" s="342">
        <f>逆行列係数!BF62/'逆行列係数（外生化）'!BF$116</f>
        <v>0.12629777169370296</v>
      </c>
      <c r="BG62" s="342">
        <f>逆行列係数!BG62/'逆行列係数（外生化）'!BG$116</f>
        <v>1</v>
      </c>
      <c r="BH62" s="342">
        <f>逆行列係数!BH62/'逆行列係数（外生化）'!BH$116</f>
        <v>1.0202922461826504E-4</v>
      </c>
      <c r="BI62" s="342">
        <f>逆行列係数!BI62/'逆行列係数（外生化）'!BI$116</f>
        <v>4.3583810977774317E-3</v>
      </c>
      <c r="BJ62" s="342">
        <f>逆行列係数!BJ62/'逆行列係数（外生化）'!BJ$116</f>
        <v>2.3846970381416146E-4</v>
      </c>
      <c r="BK62" s="342">
        <f>逆行列係数!BK62/'逆行列係数（外生化）'!BK$116</f>
        <v>4.4392964436670927E-4</v>
      </c>
      <c r="BL62" s="342">
        <f>逆行列係数!BL62/'逆行列係数（外生化）'!BL$116</f>
        <v>2.3298079633919444E-4</v>
      </c>
      <c r="BM62" s="342">
        <f>逆行列係数!BM62/'逆行列係数（外生化）'!BM$116</f>
        <v>3.1145048601860644E-4</v>
      </c>
      <c r="BN62" s="342">
        <f>逆行列係数!BN62/'逆行列係数（外生化）'!BN$116</f>
        <v>3.5754185258739187E-4</v>
      </c>
      <c r="BO62" s="342">
        <f>逆行列係数!BO62/'逆行列係数（外生化）'!BO$116</f>
        <v>3.3554748834282338E-4</v>
      </c>
      <c r="BP62" s="342">
        <f>逆行列係数!BP62/'逆行列係数（外生化）'!BP$116</f>
        <v>6.3401985435688904E-4</v>
      </c>
      <c r="BQ62" s="342">
        <f>逆行列係数!BQ62/'逆行列係数（外生化）'!BQ$116</f>
        <v>1.7155502416907212E-4</v>
      </c>
      <c r="BR62" s="342">
        <f>逆行列係数!BR62/'逆行列係数（外生化）'!BR$116</f>
        <v>6.5541431572536675E-4</v>
      </c>
      <c r="BS62" s="342">
        <f>逆行列係数!BS62/'逆行列係数（外生化）'!BS$116</f>
        <v>6.8272070611437243E-4</v>
      </c>
      <c r="BT62" s="342">
        <f>逆行列係数!BT62/'逆行列係数（外生化）'!BT$116</f>
        <v>1.8710843312682248E-4</v>
      </c>
      <c r="BU62" s="342">
        <f>逆行列係数!BU62/'逆行列係数（外生化）'!BU$116</f>
        <v>1.514534004315565E-4</v>
      </c>
      <c r="BV62" s="342">
        <f>逆行列係数!BV62/'逆行列係数（外生化）'!BV$116</f>
        <v>9.8661520596096637E-5</v>
      </c>
      <c r="BW62" s="342">
        <f>逆行列係数!BW62/'逆行列係数（外生化）'!BW$116</f>
        <v>8.5258660568390842E-5</v>
      </c>
      <c r="BX62" s="342">
        <f>逆行列係数!BX62/'逆行列係数（外生化）'!BX$116</f>
        <v>1.7051909533835315E-5</v>
      </c>
      <c r="BY62" s="342">
        <f>逆行列係数!BY62/'逆行列係数（外生化）'!BY$116</f>
        <v>2.7084743471929632E-4</v>
      </c>
      <c r="BZ62" s="342">
        <f>逆行列係数!BZ62/'逆行列係数（外生化）'!BZ$116</f>
        <v>7.2645459209288467E-4</v>
      </c>
      <c r="CA62" s="342">
        <f>逆行列係数!CA62/'逆行列係数（外生化）'!CA$116</f>
        <v>4.4114435100358037E-3</v>
      </c>
      <c r="CB62" s="342">
        <f>逆行列係数!CB62/'逆行列係数（外生化）'!CB$116</f>
        <v>5.6085564833469787E-5</v>
      </c>
      <c r="CC62" s="342">
        <f>逆行列係数!CC62/'逆行列係数（外生化）'!CC$116</f>
        <v>0</v>
      </c>
      <c r="CD62" s="342">
        <f>逆行列係数!CD62/'逆行列係数（外生化）'!CD$116</f>
        <v>2.6397603464523793E-4</v>
      </c>
      <c r="CE62" s="342">
        <f>逆行列係数!CE62/'逆行列係数（外生化）'!CE$116</f>
        <v>2.7059068498011454E-4</v>
      </c>
      <c r="CF62" s="342">
        <f>逆行列係数!CF62/'逆行列係数（外生化）'!CF$116</f>
        <v>2.7719270820328979E-4</v>
      </c>
      <c r="CG62" s="342">
        <f>逆行列係数!CG62/'逆行列係数（外生化）'!CG$116</f>
        <v>1.348697974409011E-4</v>
      </c>
      <c r="CH62" s="342">
        <f>逆行列係数!CH62/'逆行列係数（外生化）'!CH$116</f>
        <v>2.477833005201171E-4</v>
      </c>
      <c r="CI62" s="342">
        <f>逆行列係数!CI62/'逆行列係数（外生化）'!CI$116</f>
        <v>3.5040801545472346E-4</v>
      </c>
      <c r="CJ62" s="342">
        <f>逆行列係数!CJ62/'逆行列係数（外生化）'!CJ$116</f>
        <v>4.0989717706753375E-4</v>
      </c>
      <c r="CK62" s="342">
        <f>逆行列係数!CK62/'逆行列係数（外生化）'!CK$116</f>
        <v>2.2291383120827667E-4</v>
      </c>
      <c r="CL62" s="342">
        <f>逆行列係数!CL62/'逆行列係数（外生化）'!CL$116</f>
        <v>1.7085304462717007E-4</v>
      </c>
      <c r="CM62" s="342">
        <f>逆行列係数!CM62/'逆行列係数（外生化）'!CM$116</f>
        <v>4.023506347316855E-4</v>
      </c>
      <c r="CN62" s="342">
        <f>逆行列係数!CN62/'逆行列係数（外生化）'!CN$116</f>
        <v>1.8528924783844426E-4</v>
      </c>
      <c r="CO62" s="342">
        <f>逆行列係数!CO62/'逆行列係数（外生化）'!CO$116</f>
        <v>4.3874178251761931E-4</v>
      </c>
      <c r="CP62" s="342">
        <f>逆行列係数!CP62/'逆行列係数（外生化）'!CP$116</f>
        <v>1.2242535545580209E-4</v>
      </c>
      <c r="CQ62" s="342">
        <f>逆行列係数!CQ62/'逆行列係数（外生化）'!CQ$116</f>
        <v>3.7886286713550808E-4</v>
      </c>
      <c r="CR62" s="342">
        <f>逆行列係数!CR62/'逆行列係数（外生化）'!CR$116</f>
        <v>2.5977221724710916E-4</v>
      </c>
      <c r="CS62" s="342">
        <f>逆行列係数!CS62/'逆行列係数（外生化）'!CS$116</f>
        <v>1.3759993661729546E-4</v>
      </c>
      <c r="CT62" s="342">
        <f>逆行列係数!CT62/'逆行列係数（外生化）'!CT$116</f>
        <v>2.4285282384239171E-4</v>
      </c>
      <c r="CU62" s="342">
        <f>逆行列係数!CU62/'逆行列係数（外生化）'!CU$116</f>
        <v>2.2385362744611554E-3</v>
      </c>
      <c r="CV62" s="342">
        <f>逆行列係数!CV62/'逆行列係数（外生化）'!CV$116</f>
        <v>1.2457970534033214E-4</v>
      </c>
      <c r="CW62" s="342">
        <f>逆行列係数!CW62/'逆行列係数（外生化）'!CW$116</f>
        <v>2.2865668935271703E-2</v>
      </c>
      <c r="CX62" s="342">
        <f>逆行列係数!CX62/'逆行列係数（外生化）'!CX$116</f>
        <v>1.6984971236666091E-4</v>
      </c>
      <c r="CY62" s="342">
        <f>逆行列係数!CY62/'逆行列係数（外生化）'!CY$116</f>
        <v>4.0752178231774194E-4</v>
      </c>
      <c r="CZ62" s="342">
        <f>逆行列係数!CZ62/'逆行列係数（外生化）'!CZ$116</f>
        <v>1.386609141411907E-4</v>
      </c>
      <c r="DA62" s="342">
        <f>逆行列係数!DA62/'逆行列係数（外生化）'!DA$116</f>
        <v>2.7588089624789106E-4</v>
      </c>
      <c r="DB62" s="342">
        <f>逆行列係数!DB62/'逆行列係数（外生化）'!DB$116</f>
        <v>3.0529964739479281E-4</v>
      </c>
      <c r="DC62" s="342">
        <f>逆行列係数!DC62/'逆行列係数（外生化）'!DC$116</f>
        <v>1.0723974941134607E-4</v>
      </c>
      <c r="DD62" s="342">
        <f>逆行列係数!DD62/'逆行列係数（外生化）'!DD$116</f>
        <v>1.7149131202635746E-4</v>
      </c>
      <c r="DE62" s="342">
        <f>逆行列係数!DE62/'逆行列係数（外生化）'!DE$116</f>
        <v>7.0701815004240283E-5</v>
      </c>
      <c r="DF62" s="343">
        <f>逆行列係数!DF62/'逆行列係数（外生化）'!DF$116</f>
        <v>1.3290339049424799E-4</v>
      </c>
      <c r="DG62" s="344"/>
      <c r="DH62" s="345"/>
      <c r="DI62" s="346"/>
      <c r="DJ62" s="346"/>
      <c r="DK62" s="346"/>
      <c r="DL62" s="346"/>
      <c r="DM62" s="346"/>
      <c r="DN62" s="346"/>
      <c r="DO62" s="346"/>
      <c r="DR62" s="345"/>
      <c r="DS62" s="345"/>
      <c r="DT62" s="345"/>
      <c r="DU62" s="345"/>
      <c r="DV62" s="345"/>
      <c r="DW62" s="345"/>
      <c r="DX62" s="345"/>
      <c r="DY62" s="345"/>
      <c r="DZ62" s="345"/>
      <c r="EA62" s="345"/>
      <c r="EB62" s="345"/>
      <c r="EC62" s="345"/>
      <c r="ED62" s="345"/>
      <c r="EE62" s="345"/>
      <c r="EF62" s="345"/>
      <c r="EG62" s="345"/>
      <c r="EH62" s="345"/>
      <c r="EI62" s="345"/>
      <c r="EJ62" s="345"/>
      <c r="EK62" s="345"/>
      <c r="EL62" s="345"/>
      <c r="EM62" s="345"/>
      <c r="EN62" s="345"/>
      <c r="EO62" s="345"/>
      <c r="EP62" s="345"/>
      <c r="EQ62" s="345"/>
      <c r="ER62" s="345"/>
      <c r="ES62" s="345"/>
      <c r="ET62" s="345"/>
      <c r="EU62" s="345"/>
      <c r="EV62" s="345"/>
      <c r="EW62" s="345"/>
      <c r="EX62" s="345"/>
      <c r="EY62" s="345"/>
      <c r="EZ62" s="345"/>
      <c r="FA62" s="345"/>
      <c r="FB62" s="345"/>
      <c r="FC62" s="345"/>
      <c r="FD62" s="345"/>
      <c r="FE62" s="345"/>
      <c r="FF62" s="345"/>
      <c r="FG62" s="345"/>
      <c r="FH62" s="345"/>
      <c r="FI62" s="345"/>
      <c r="FJ62" s="345"/>
      <c r="FK62" s="345"/>
      <c r="FL62" s="345"/>
      <c r="FM62" s="345"/>
      <c r="FN62" s="345"/>
      <c r="FO62" s="345"/>
    </row>
    <row r="63" spans="1:171" ht="19.899999999999999" customHeight="1" x14ac:dyDescent="0.15">
      <c r="A63" s="347" t="s">
        <v>417</v>
      </c>
      <c r="B63" s="348" t="s">
        <v>416</v>
      </c>
      <c r="C63" s="349">
        <f>逆行列係数!C63/'逆行列係数（外生化）'!C$116</f>
        <v>3.4627695335636645E-6</v>
      </c>
      <c r="D63" s="342">
        <f>逆行列係数!D63/'逆行列係数（外生化）'!D$116</f>
        <v>3.2362653192238339E-6</v>
      </c>
      <c r="E63" s="342">
        <f>逆行列係数!E63/'逆行列係数（外生化）'!E$116</f>
        <v>1.2504464935910654E-6</v>
      </c>
      <c r="F63" s="342">
        <f>逆行列係数!F63/'逆行列係数（外生化）'!F$116</f>
        <v>1.491113482825206E-6</v>
      </c>
      <c r="G63" s="342">
        <f>逆行列係数!G63/'逆行列係数（外生化）'!G$116</f>
        <v>7.8720041441199713E-3</v>
      </c>
      <c r="H63" s="342">
        <f>逆行列係数!H63/'逆行列係数（外生化）'!H$116</f>
        <v>0</v>
      </c>
      <c r="I63" s="342">
        <f>逆行列係数!I63/'逆行列係数（外生化）'!I$116</f>
        <v>5.0395017694629929E-5</v>
      </c>
      <c r="J63" s="342">
        <f>逆行列係数!J63/'逆行列係数（外生化）'!J$116</f>
        <v>5.9740528059479839E-6</v>
      </c>
      <c r="K63" s="342">
        <f>逆行列係数!K63/'逆行列係数（外生化）'!K$116</f>
        <v>1.3522914248471867E-6</v>
      </c>
      <c r="L63" s="342">
        <f>逆行列係数!L63/'逆行列係数（外生化）'!L$116</f>
        <v>3.5959002564211137E-6</v>
      </c>
      <c r="M63" s="342">
        <f>逆行列係数!M63/'逆行列係数（外生化）'!M$116</f>
        <v>0</v>
      </c>
      <c r="N63" s="342">
        <f>逆行列係数!N63/'逆行列係数（外生化）'!N$116</f>
        <v>1.3229527180540107E-6</v>
      </c>
      <c r="O63" s="342">
        <f>逆行列係数!O63/'逆行列係数（外生化）'!O$116</f>
        <v>7.0113979698493763E-7</v>
      </c>
      <c r="P63" s="342">
        <f>逆行列係数!P63/'逆行列係数（外生化）'!P$116</f>
        <v>1.9155919565216257E-6</v>
      </c>
      <c r="Q63" s="342">
        <f>逆行列係数!Q63/'逆行列係数（外生化）'!Q$116</f>
        <v>1.6982559653126362E-6</v>
      </c>
      <c r="R63" s="342">
        <f>逆行列係数!R63/'逆行列係数（外生化）'!R$116</f>
        <v>2.9575732449398184E-6</v>
      </c>
      <c r="S63" s="342">
        <f>逆行列係数!S63/'逆行列係数（外生化）'!S$116</f>
        <v>1.4874042733186507E-6</v>
      </c>
      <c r="T63" s="342">
        <f>逆行列係数!T63/'逆行列係数（外生化）'!T$116</f>
        <v>1.3937743692683398E-6</v>
      </c>
      <c r="U63" s="342">
        <f>逆行列係数!U63/'逆行列係数（外生化）'!U$116</f>
        <v>3.3952492024585287E-6</v>
      </c>
      <c r="V63" s="342">
        <f>逆行列係数!V63/'逆行列係数（外生化）'!V$116</f>
        <v>3.5102649935094734E-6</v>
      </c>
      <c r="W63" s="342">
        <f>逆行列係数!W63/'逆行列係数（外生化）'!W$116</f>
        <v>2.1017245736477136E-6</v>
      </c>
      <c r="X63" s="342">
        <f>逆行列係数!X63/'逆行列係数（外生化）'!X$116</f>
        <v>1.975599464380712E-6</v>
      </c>
      <c r="Y63" s="342">
        <f>逆行列係数!Y63/'逆行列係数（外生化）'!Y$116</f>
        <v>2.0959058983709908E-6</v>
      </c>
      <c r="Z63" s="342">
        <f>逆行列係数!Z63/'逆行列係数（外生化）'!Z$116</f>
        <v>2.5522757851217108E-6</v>
      </c>
      <c r="AA63" s="342">
        <f>逆行列係数!AA63/'逆行列係数（外生化）'!AA$116</f>
        <v>1.2345446333061236E-6</v>
      </c>
      <c r="AB63" s="342">
        <f>逆行列係数!AB63/'逆行列係数（外生化）'!AB$116</f>
        <v>1.6469368843334125E-6</v>
      </c>
      <c r="AC63" s="342">
        <f>逆行列係数!AC63/'逆行列係数（外生化）'!AC$116</f>
        <v>2.6280538313509734E-6</v>
      </c>
      <c r="AD63" s="342">
        <f>逆行列係数!AD63/'逆行列係数（外生化）'!AD$116</f>
        <v>1.086267588410945E-5</v>
      </c>
      <c r="AE63" s="342">
        <f>逆行列係数!AE63/'逆行列係数（外生化）'!AE$116</f>
        <v>1.1681526405212472E-6</v>
      </c>
      <c r="AF63" s="342">
        <f>逆行列係数!AF63/'逆行列係数（外生化）'!AF$116</f>
        <v>1.502211528061627E-6</v>
      </c>
      <c r="AG63" s="342">
        <f>逆行列係数!AG63/'逆行列係数（外生化）'!AG$116</f>
        <v>1.1018339973038438E-6</v>
      </c>
      <c r="AH63" s="342">
        <f>逆行列係数!AH63/'逆行列係数（外生化）'!AH$116</f>
        <v>4.6844331133672546E-6</v>
      </c>
      <c r="AI63" s="342">
        <f>逆行列係数!AI63/'逆行列係数（外生化）'!AI$116</f>
        <v>8.2078735843757189E-6</v>
      </c>
      <c r="AJ63" s="342">
        <f>逆行列係数!AJ63/'逆行列係数（外生化）'!AJ$116</f>
        <v>2.4492366817759116E-6</v>
      </c>
      <c r="AK63" s="342">
        <f>逆行列係数!AK63/'逆行列係数（外生化）'!AK$116</f>
        <v>3.1784388924222683E-6</v>
      </c>
      <c r="AL63" s="342">
        <f>逆行列係数!AL63/'逆行列係数（外生化）'!AL$116</f>
        <v>5.0114928968779156E-6</v>
      </c>
      <c r="AM63" s="342">
        <f>逆行列係数!AM63/'逆行列係数（外生化）'!AM$116</f>
        <v>5.0187278079482505E-6</v>
      </c>
      <c r="AN63" s="342">
        <f>逆行列係数!AN63/'逆行列係数（外生化）'!AN$116</f>
        <v>6.3931570154110952E-6</v>
      </c>
      <c r="AO63" s="342">
        <f>逆行列係数!AO63/'逆行列係数（外生化）'!AO$116</f>
        <v>3.9595529534313101E-6</v>
      </c>
      <c r="AP63" s="342">
        <f>逆行列係数!AP63/'逆行列係数（外生化）'!AP$116</f>
        <v>9.507426581570212E-6</v>
      </c>
      <c r="AQ63" s="342">
        <f>逆行列係数!AQ63/'逆行列係数（外生化）'!AQ$116</f>
        <v>1.7551566187101585E-6</v>
      </c>
      <c r="AR63" s="342">
        <f>逆行列係数!AR63/'逆行列係数（外生化）'!AR$116</f>
        <v>2.1440529196276128E-6</v>
      </c>
      <c r="AS63" s="342">
        <f>逆行列係数!AS63/'逆行列係数（外生化）'!AS$116</f>
        <v>2.0631491719500812E-6</v>
      </c>
      <c r="AT63" s="342">
        <f>逆行列係数!AT63/'逆行列係数（外生化）'!AT$116</f>
        <v>1.4123233692916889E-6</v>
      </c>
      <c r="AU63" s="342">
        <f>逆行列係数!AU63/'逆行列係数（外生化）'!AU$116</f>
        <v>1.181855223571552E-6</v>
      </c>
      <c r="AV63" s="342">
        <f>逆行列係数!AV63/'逆行列係数（外生化）'!AV$116</f>
        <v>1.0928233015467166E-6</v>
      </c>
      <c r="AW63" s="342">
        <f>逆行列係数!AW63/'逆行列係数（外生化）'!AW$116</f>
        <v>8.1468903255175137E-7</v>
      </c>
      <c r="AX63" s="342">
        <f>逆行列係数!AX63/'逆行列係数（外生化）'!AX$116</f>
        <v>1.1574339946899378E-6</v>
      </c>
      <c r="AY63" s="342">
        <f>逆行列係数!AY63/'逆行列係数（外生化）'!AY$116</f>
        <v>1.3813279625226511E-6</v>
      </c>
      <c r="AZ63" s="342">
        <f>逆行列係数!AZ63/'逆行列係数（外生化）'!AZ$116</f>
        <v>8.8458880362505114E-7</v>
      </c>
      <c r="BA63" s="342">
        <f>逆行列係数!BA63/'逆行列係数（外生化）'!BA$116</f>
        <v>6.7248524163926292E-7</v>
      </c>
      <c r="BB63" s="342">
        <f>逆行列係数!BB63/'逆行列係数（外生化）'!BB$116</f>
        <v>1.3265619218776451E-6</v>
      </c>
      <c r="BC63" s="342">
        <f>逆行列係数!BC63/'逆行列係数（外生化）'!BC$116</f>
        <v>7.2460244841745998E-7</v>
      </c>
      <c r="BD63" s="342">
        <f>逆行列係数!BD63/'逆行列係数（外生化）'!BD$116</f>
        <v>1.1136279772566931E-6</v>
      </c>
      <c r="BE63" s="342">
        <f>逆行列係数!BE63/'逆行列係数（外生化）'!BE$116</f>
        <v>2.0297776090088011E-6</v>
      </c>
      <c r="BF63" s="342">
        <f>逆行列係数!BF63/'逆行列係数（外生化）'!BF$116</f>
        <v>2.1909574323981013E-6</v>
      </c>
      <c r="BG63" s="342">
        <f>逆行列係数!BG63/'逆行列係数（外生化）'!BG$116</f>
        <v>1.4292835555607881E-6</v>
      </c>
      <c r="BH63" s="342">
        <f>逆行列係数!BH63/'逆行列係数（外生化）'!BH$116</f>
        <v>1</v>
      </c>
      <c r="BI63" s="342">
        <f>逆行列係数!BI63/'逆行列係数（外生化）'!BI$116</f>
        <v>1.3069777055491338E-6</v>
      </c>
      <c r="BJ63" s="342">
        <f>逆行列係数!BJ63/'逆行列係数（外生化）'!BJ$116</f>
        <v>3.6045217080819898E-6</v>
      </c>
      <c r="BK63" s="342">
        <f>逆行列係数!BK63/'逆行列係数（外生化）'!BK$116</f>
        <v>6.4653492834619935E-5</v>
      </c>
      <c r="BL63" s="342">
        <f>逆行列係数!BL63/'逆行列係数（外生化）'!BL$116</f>
        <v>1.7253055473183344E-6</v>
      </c>
      <c r="BM63" s="342">
        <f>逆行列係数!BM63/'逆行列係数（外生化）'!BM$116</f>
        <v>1.6549117510889459E-6</v>
      </c>
      <c r="BN63" s="342">
        <f>逆行列係数!BN63/'逆行列係数（外生化）'!BN$116</f>
        <v>2.6676220424274363E-6</v>
      </c>
      <c r="BO63" s="342">
        <f>逆行列係数!BO63/'逆行列係数（外生化）'!BO$116</f>
        <v>2.5726933595266699E-6</v>
      </c>
      <c r="BP63" s="342">
        <f>逆行列係数!BP63/'逆行列係数（外生化）'!BP$116</f>
        <v>3.3853282380826892E-6</v>
      </c>
      <c r="BQ63" s="342">
        <f>逆行列係数!BQ63/'逆行列係数（外生化）'!BQ$116</f>
        <v>3.1328804140902628E-6</v>
      </c>
      <c r="BR63" s="342">
        <f>逆行列係数!BR63/'逆行列係数（外生化）'!BR$116</f>
        <v>1.0858629687243552E-6</v>
      </c>
      <c r="BS63" s="342">
        <f>逆行列係数!BS63/'逆行列係数（外生化）'!BS$116</f>
        <v>1.9993768511901931E-6</v>
      </c>
      <c r="BT63" s="342">
        <f>逆行列係数!BT63/'逆行列係数（外生化）'!BT$116</f>
        <v>1.8568376363601922E-6</v>
      </c>
      <c r="BU63" s="342">
        <f>逆行列係数!BU63/'逆行列係数（外生化）'!BU$116</f>
        <v>7.6629490515321123E-7</v>
      </c>
      <c r="BV63" s="342">
        <f>逆行列係数!BV63/'逆行列係数（外生化）'!BV$116</f>
        <v>5.0528165388457503E-7</v>
      </c>
      <c r="BW63" s="342">
        <f>逆行列係数!BW63/'逆行列係数（外生化）'!BW$116</f>
        <v>4.5430486088658111E-7</v>
      </c>
      <c r="BX63" s="342">
        <f>逆行列係数!BX63/'逆行列係数（外生化）'!BX$116</f>
        <v>1.023489906846653E-7</v>
      </c>
      <c r="BY63" s="342">
        <f>逆行列係数!BY63/'逆行列係数（外生化）'!BY$116</f>
        <v>1.484042728877465E-6</v>
      </c>
      <c r="BZ63" s="342">
        <f>逆行列係数!BZ63/'逆行列係数（外生化）'!BZ$116</f>
        <v>8.3756685713640155E-6</v>
      </c>
      <c r="CA63" s="342">
        <f>逆行列係数!CA63/'逆行列係数（外生化）'!CA$116</f>
        <v>3.0811955634325924E-5</v>
      </c>
      <c r="CB63" s="342">
        <f>逆行列係数!CB63/'逆行列係数（外生化）'!CB$116</f>
        <v>2.2412114295980294E-3</v>
      </c>
      <c r="CC63" s="342">
        <f>逆行列係数!CC63/'逆行列係数（外生化）'!CC$116</f>
        <v>0</v>
      </c>
      <c r="CD63" s="342">
        <f>逆行列係数!CD63/'逆行列係数（外生化）'!CD$116</f>
        <v>1.0022519565530353E-5</v>
      </c>
      <c r="CE63" s="342">
        <f>逆行列係数!CE63/'逆行列係数（外生化）'!CE$116</f>
        <v>3.8908206009092114E-6</v>
      </c>
      <c r="CF63" s="342">
        <f>逆行列係数!CF63/'逆行列係数（外生化）'!CF$116</f>
        <v>2.8533480099159932E-4</v>
      </c>
      <c r="CG63" s="342">
        <f>逆行列係数!CG63/'逆行列係数（外生化）'!CG$116</f>
        <v>1.4390661152236541E-6</v>
      </c>
      <c r="CH63" s="342">
        <f>逆行列係数!CH63/'逆行列係数（外生化）'!CH$116</f>
        <v>8.1768878352863558E-7</v>
      </c>
      <c r="CI63" s="342">
        <f>逆行列係数!CI63/'逆行列係数（外生化）'!CI$116</f>
        <v>7.8043766274494802E-7</v>
      </c>
      <c r="CJ63" s="342">
        <f>逆行列係数!CJ63/'逆行列係数（外生化）'!CJ$116</f>
        <v>8.4199701097327813E-7</v>
      </c>
      <c r="CK63" s="342">
        <f>逆行列係数!CK63/'逆行列係数（外生化）'!CK$116</f>
        <v>8.7672686611602377E-7</v>
      </c>
      <c r="CL63" s="342">
        <f>逆行列係数!CL63/'逆行列係数（外生化）'!CL$116</f>
        <v>1.3992508222874389E-6</v>
      </c>
      <c r="CM63" s="342">
        <f>逆行列係数!CM63/'逆行列係数（外生化）'!CM$116</f>
        <v>1.8244737043939202E-4</v>
      </c>
      <c r="CN63" s="342">
        <f>逆行列係数!CN63/'逆行列係数（外生化）'!CN$116</f>
        <v>4.2849833861044696E-5</v>
      </c>
      <c r="CO63" s="342">
        <f>逆行列係数!CO63/'逆行列係数（外生化）'!CO$116</f>
        <v>9.453889423301579E-6</v>
      </c>
      <c r="CP63" s="342">
        <f>逆行列係数!CP63/'逆行列係数（外生化）'!CP$116</f>
        <v>5.8297290277112665E-7</v>
      </c>
      <c r="CQ63" s="342">
        <f>逆行列係数!CQ63/'逆行列係数（外生化）'!CQ$116</f>
        <v>1.1975454473324335E-6</v>
      </c>
      <c r="CR63" s="342">
        <f>逆行列係数!CR63/'逆行列係数（外生化）'!CR$116</f>
        <v>8.9353927937521026E-7</v>
      </c>
      <c r="CS63" s="342">
        <f>逆行列係数!CS63/'逆行列係数（外生化）'!CS$116</f>
        <v>9.4784685398920613E-7</v>
      </c>
      <c r="CT63" s="342">
        <f>逆行列係数!CT63/'逆行列係数（外生化）'!CT$116</f>
        <v>9.93157175706171E-7</v>
      </c>
      <c r="CU63" s="342">
        <f>逆行列係数!CU63/'逆行列係数（外生化）'!CU$116</f>
        <v>3.1777065046611062E-6</v>
      </c>
      <c r="CV63" s="342">
        <f>逆行列係数!CV63/'逆行列係数（外生化）'!CV$116</f>
        <v>5.2138102833658019E-7</v>
      </c>
      <c r="CW63" s="342">
        <f>逆行列係数!CW63/'逆行列係数（外生化）'!CW$116</f>
        <v>9.3400501132719691E-7</v>
      </c>
      <c r="CX63" s="342">
        <f>逆行列係数!CX63/'逆行列係数（外生化）'!CX$116</f>
        <v>8.1175388135319738E-7</v>
      </c>
      <c r="CY63" s="342">
        <f>逆行列係数!CY63/'逆行列係数（外生化）'!CY$116</f>
        <v>9.0313382221588951E-6</v>
      </c>
      <c r="CZ63" s="342">
        <f>逆行列係数!CZ63/'逆行列係数（外生化）'!CZ$116</f>
        <v>3.9785822823275521E-6</v>
      </c>
      <c r="DA63" s="342">
        <f>逆行列係数!DA63/'逆行列係数（外生化）'!DA$116</f>
        <v>1.0915499222901447E-6</v>
      </c>
      <c r="DB63" s="342">
        <f>逆行列係数!DB63/'逆行列係数（外生化）'!DB$116</f>
        <v>3.9902680686405284E-6</v>
      </c>
      <c r="DC63" s="342">
        <f>逆行列係数!DC63/'逆行列係数（外生化）'!DC$116</f>
        <v>6.1567030078502837E-7</v>
      </c>
      <c r="DD63" s="342">
        <f>逆行列係数!DD63/'逆行列係数（外生化）'!DD$116</f>
        <v>1.2830152312661383E-6</v>
      </c>
      <c r="DE63" s="342">
        <f>逆行列係数!DE63/'逆行列係数（外生化）'!DE$116</f>
        <v>2.3534930846085367E-6</v>
      </c>
      <c r="DF63" s="343">
        <f>逆行列係数!DF63/'逆行列係数（外生化）'!DF$116</f>
        <v>2.2117782422562651E-5</v>
      </c>
      <c r="DG63" s="344"/>
      <c r="DH63" s="345"/>
      <c r="DI63" s="346"/>
      <c r="DJ63" s="346"/>
      <c r="DK63" s="346"/>
      <c r="DL63" s="346"/>
      <c r="DM63" s="346"/>
      <c r="DN63" s="346"/>
      <c r="DO63" s="346"/>
      <c r="DR63" s="345"/>
      <c r="DS63" s="345"/>
      <c r="DT63" s="345"/>
      <c r="DU63" s="345"/>
      <c r="DV63" s="345"/>
      <c r="DW63" s="345"/>
      <c r="DX63" s="345"/>
      <c r="DY63" s="345"/>
      <c r="DZ63" s="345"/>
      <c r="EA63" s="345"/>
      <c r="EB63" s="345"/>
      <c r="EC63" s="345"/>
      <c r="ED63" s="345"/>
      <c r="EE63" s="345"/>
      <c r="EF63" s="345"/>
      <c r="EG63" s="345"/>
      <c r="EH63" s="345"/>
      <c r="EI63" s="345"/>
      <c r="EJ63" s="345"/>
      <c r="EK63" s="345"/>
      <c r="EL63" s="345"/>
      <c r="EM63" s="345"/>
      <c r="EN63" s="345"/>
      <c r="EO63" s="345"/>
      <c r="EP63" s="345"/>
      <c r="EQ63" s="345"/>
      <c r="ER63" s="345"/>
      <c r="ES63" s="345"/>
      <c r="ET63" s="345"/>
      <c r="EU63" s="345"/>
      <c r="EV63" s="345"/>
      <c r="EW63" s="345"/>
      <c r="EX63" s="345"/>
      <c r="EY63" s="345"/>
      <c r="EZ63" s="345"/>
      <c r="FA63" s="345"/>
      <c r="FB63" s="345"/>
      <c r="FC63" s="345"/>
      <c r="FD63" s="345"/>
      <c r="FE63" s="345"/>
      <c r="FF63" s="345"/>
      <c r="FG63" s="345"/>
      <c r="FH63" s="345"/>
      <c r="FI63" s="345"/>
      <c r="FJ63" s="345"/>
      <c r="FK63" s="345"/>
      <c r="FL63" s="345"/>
      <c r="FM63" s="345"/>
      <c r="FN63" s="345"/>
      <c r="FO63" s="345"/>
    </row>
    <row r="64" spans="1:171" ht="19.899999999999999" customHeight="1" x14ac:dyDescent="0.15">
      <c r="A64" s="347" t="s">
        <v>420</v>
      </c>
      <c r="B64" s="348" t="s">
        <v>421</v>
      </c>
      <c r="C64" s="349">
        <f>逆行列係数!C64/'逆行列係数（外生化）'!C$116</f>
        <v>1.0460664735328471E-4</v>
      </c>
      <c r="D64" s="342">
        <f>逆行列係数!D64/'逆行列係数（外生化）'!D$116</f>
        <v>5.025119948634513E-5</v>
      </c>
      <c r="E64" s="342">
        <f>逆行列係数!E64/'逆行列係数（外生化）'!E$116</f>
        <v>2.2147084666542766E-4</v>
      </c>
      <c r="F64" s="342">
        <f>逆行列係数!F64/'逆行列係数（外生化）'!F$116</f>
        <v>7.6396960870630504E-5</v>
      </c>
      <c r="G64" s="342">
        <f>逆行列係数!G64/'逆行列係数（外生化）'!G$116</f>
        <v>3.7265753281728508E-5</v>
      </c>
      <c r="H64" s="342">
        <f>逆行列係数!H64/'逆行列係数（外生化）'!H$116</f>
        <v>0</v>
      </c>
      <c r="I64" s="342">
        <f>逆行列係数!I64/'逆行列係数（外生化）'!I$116</f>
        <v>2.4349722944880923E-4</v>
      </c>
      <c r="J64" s="342">
        <f>逆行列係数!J64/'逆行列係数（外生化）'!J$116</f>
        <v>4.6359212143713303E-5</v>
      </c>
      <c r="K64" s="342">
        <f>逆行列係数!K64/'逆行列係数（外生化）'!K$116</f>
        <v>4.772223034321606E-5</v>
      </c>
      <c r="L64" s="342">
        <f>逆行列係数!L64/'逆行列係数（外生化）'!L$116</f>
        <v>2.5274523405400139E-5</v>
      </c>
      <c r="M64" s="342">
        <f>逆行列係数!M64/'逆行列係数（外生化）'!M$116</f>
        <v>0</v>
      </c>
      <c r="N64" s="342">
        <f>逆行列係数!N64/'逆行列係数（外生化）'!N$116</f>
        <v>9.060485472961879E-5</v>
      </c>
      <c r="O64" s="342">
        <f>逆行列係数!O64/'逆行列係数（外生化）'!O$116</f>
        <v>5.5609237050334795E-5</v>
      </c>
      <c r="P64" s="342">
        <f>逆行列係数!P64/'逆行列係数（外生化）'!P$116</f>
        <v>5.0856833675861298E-5</v>
      </c>
      <c r="Q64" s="342">
        <f>逆行列係数!Q64/'逆行列係数（外生化）'!Q$116</f>
        <v>4.8930854137323452E-5</v>
      </c>
      <c r="R64" s="342">
        <f>逆行列係数!R64/'逆行列係数（外生化）'!R$116</f>
        <v>1.0668591799046808E-4</v>
      </c>
      <c r="S64" s="342">
        <f>逆行列係数!S64/'逆行列係数（外生化）'!S$116</f>
        <v>7.1335976106049945E-5</v>
      </c>
      <c r="T64" s="342">
        <f>逆行列係数!T64/'逆行列係数（外生化）'!T$116</f>
        <v>6.1604837234095869E-5</v>
      </c>
      <c r="U64" s="342">
        <f>逆行列係数!U64/'逆行列係数（外生化）'!U$116</f>
        <v>7.9580469606003139E-5</v>
      </c>
      <c r="V64" s="342">
        <f>逆行列係数!V64/'逆行列係数（外生化）'!V$116</f>
        <v>1.185077746411092E-4</v>
      </c>
      <c r="W64" s="342">
        <f>逆行列係数!W64/'逆行列係数（外生化）'!W$116</f>
        <v>4.0920057561531748E-5</v>
      </c>
      <c r="X64" s="342">
        <f>逆行列係数!X64/'逆行列係数（外生化）'!X$116</f>
        <v>9.9402375704819531E-5</v>
      </c>
      <c r="Y64" s="342">
        <f>逆行列係数!Y64/'逆行列係数（外生化）'!Y$116</f>
        <v>6.6194831163773044E-5</v>
      </c>
      <c r="Z64" s="342">
        <f>逆行列係数!Z64/'逆行列係数（外生化）'!Z$116</f>
        <v>6.1603105835687653E-5</v>
      </c>
      <c r="AA64" s="342">
        <f>逆行列係数!AA64/'逆行列係数（外生化）'!AA$116</f>
        <v>6.763463569129646E-5</v>
      </c>
      <c r="AB64" s="342">
        <f>逆行列係数!AB64/'逆行列係数（外生化）'!AB$116</f>
        <v>5.6681861850555083E-5</v>
      </c>
      <c r="AC64" s="342">
        <f>逆行列係数!AC64/'逆行列係数（外生化）'!AC$116</f>
        <v>1.1891324644986178E-5</v>
      </c>
      <c r="AD64" s="342">
        <f>逆行列係数!AD64/'逆行列係数（外生化）'!AD$116</f>
        <v>4.1622896360255127E-5</v>
      </c>
      <c r="AE64" s="342">
        <f>逆行列係数!AE64/'逆行列係数（外生化）'!AE$116</f>
        <v>7.5147184073163739E-5</v>
      </c>
      <c r="AF64" s="342">
        <f>逆行列係数!AF64/'逆行列係数（外生化）'!AF$116</f>
        <v>1.0211827245245741E-4</v>
      </c>
      <c r="AG64" s="342">
        <f>逆行列係数!AG64/'逆行列係数（外生化）'!AG$116</f>
        <v>5.1499771019654883E-5</v>
      </c>
      <c r="AH64" s="342">
        <f>逆行列係数!AH64/'逆行列係数（外生化）'!AH$116</f>
        <v>8.0769962216716595E-5</v>
      </c>
      <c r="AI64" s="342">
        <f>逆行列係数!AI64/'逆行列係数（外生化）'!AI$116</f>
        <v>1.1986715418865454E-4</v>
      </c>
      <c r="AJ64" s="342">
        <f>逆行列係数!AJ64/'逆行列係数（外生化）'!AJ$116</f>
        <v>5.8745182181014057E-5</v>
      </c>
      <c r="AK64" s="342">
        <f>逆行列係数!AK64/'逆行列係数（外生化）'!AK$116</f>
        <v>1.361552823057431E-4</v>
      </c>
      <c r="AL64" s="342">
        <f>逆行列係数!AL64/'逆行列係数（外生化）'!AL$116</f>
        <v>3.1341099680463377E-5</v>
      </c>
      <c r="AM64" s="342">
        <f>逆行列係数!AM64/'逆行列係数（外生化）'!AM$116</f>
        <v>5.6819812542855305E-5</v>
      </c>
      <c r="AN64" s="342">
        <f>逆行列係数!AN64/'逆行列係数（外生化）'!AN$116</f>
        <v>9.080600936120117E-5</v>
      </c>
      <c r="AO64" s="342">
        <f>逆行列係数!AO64/'逆行列係数（外生化）'!AO$116</f>
        <v>3.5619724825844241E-5</v>
      </c>
      <c r="AP64" s="342">
        <f>逆行列係数!AP64/'逆行列係数（外生化）'!AP$116</f>
        <v>3.0155138104443434E-5</v>
      </c>
      <c r="AQ64" s="342">
        <f>逆行列係数!AQ64/'逆行列係数（外生化）'!AQ$116</f>
        <v>5.1185978679885544E-5</v>
      </c>
      <c r="AR64" s="342">
        <f>逆行列係数!AR64/'逆行列係数（外生化）'!AR$116</f>
        <v>9.097121627540345E-5</v>
      </c>
      <c r="AS64" s="342">
        <f>逆行列係数!AS64/'逆行列係数（外生化）'!AS$116</f>
        <v>5.8173513133725452E-5</v>
      </c>
      <c r="AT64" s="342">
        <f>逆行列係数!AT64/'逆行列係数（外生化）'!AT$116</f>
        <v>5.5747026607621536E-5</v>
      </c>
      <c r="AU64" s="342">
        <f>逆行列係数!AU64/'逆行列係数（外生化）'!AU$116</f>
        <v>5.8700878266662952E-5</v>
      </c>
      <c r="AV64" s="342">
        <f>逆行列係数!AV64/'逆行列係数（外生化）'!AV$116</f>
        <v>8.4928671291504491E-5</v>
      </c>
      <c r="AW64" s="342">
        <f>逆行列係数!AW64/'逆行列係数（外生化）'!AW$116</f>
        <v>6.3816557335939607E-5</v>
      </c>
      <c r="AX64" s="342">
        <f>逆行列係数!AX64/'逆行列係数（外生化）'!AX$116</f>
        <v>7.7119019407315861E-5</v>
      </c>
      <c r="AY64" s="342">
        <f>逆行列係数!AY64/'逆行列係数（外生化）'!AY$116</f>
        <v>6.2017366361893716E-5</v>
      </c>
      <c r="AZ64" s="342">
        <f>逆行列係数!AZ64/'逆行列係数（外生化）'!AZ$116</f>
        <v>3.5643142711876134E-5</v>
      </c>
      <c r="BA64" s="342">
        <f>逆行列係数!BA64/'逆行列係数（外生化）'!BA$116</f>
        <v>6.5700893009450361E-5</v>
      </c>
      <c r="BB64" s="342">
        <f>逆行列係数!BB64/'逆行列係数（外生化）'!BB$116</f>
        <v>4.400057067826838E-5</v>
      </c>
      <c r="BC64" s="342">
        <f>逆行列係数!BC64/'逆行列係数（外生化）'!BC$116</f>
        <v>1.4536781731600834E-4</v>
      </c>
      <c r="BD64" s="342">
        <f>逆行列係数!BD64/'逆行列係数（外生化）'!BD$116</f>
        <v>7.6481226806132687E-5</v>
      </c>
      <c r="BE64" s="342">
        <f>逆行列係数!BE64/'逆行列係数（外生化）'!BE$116</f>
        <v>3.4305909794727583E-5</v>
      </c>
      <c r="BF64" s="342">
        <f>逆行列係数!BF64/'逆行列係数（外生化）'!BF$116</f>
        <v>2.8840423280194076E-5</v>
      </c>
      <c r="BG64" s="342">
        <f>逆行列係数!BG64/'逆行列係数（外生化）'!BG$116</f>
        <v>3.6394576648151901E-5</v>
      </c>
      <c r="BH64" s="342">
        <f>逆行列係数!BH64/'逆行列係数（外生化）'!BH$116</f>
        <v>5.9024221652367836E-5</v>
      </c>
      <c r="BI64" s="342">
        <f>逆行列係数!BI64/'逆行列係数（外生化）'!BI$116</f>
        <v>1</v>
      </c>
      <c r="BJ64" s="342">
        <f>逆行列係数!BJ64/'逆行列係数（外生化）'!BJ$116</f>
        <v>7.9191635413589578E-5</v>
      </c>
      <c r="BK64" s="342">
        <f>逆行列係数!BK64/'逆行列係数（外生化）'!BK$116</f>
        <v>1.244798694634657E-4</v>
      </c>
      <c r="BL64" s="342">
        <f>逆行列係数!BL64/'逆行列係数（外生化）'!BL$116</f>
        <v>9.1804874923316675E-5</v>
      </c>
      <c r="BM64" s="342">
        <f>逆行列係数!BM64/'逆行列係数（外生化）'!BM$116</f>
        <v>9.0717164510714125E-5</v>
      </c>
      <c r="BN64" s="342">
        <f>逆行列係数!BN64/'逆行列係数（外生化）'!BN$116</f>
        <v>8.9422559669424275E-5</v>
      </c>
      <c r="BO64" s="342">
        <f>逆行列係数!BO64/'逆行列係数（外生化）'!BO$116</f>
        <v>8.0997987008422012E-5</v>
      </c>
      <c r="BP64" s="342">
        <f>逆行列係数!BP64/'逆行列係数（外生化）'!BP$116</f>
        <v>1.1719827065098177E-4</v>
      </c>
      <c r="BQ64" s="342">
        <f>逆行列係数!BQ64/'逆行列係数（外生化）'!BQ$116</f>
        <v>5.4133109764309917E-5</v>
      </c>
      <c r="BR64" s="342">
        <f>逆行列係数!BR64/'逆行列係数（外生化）'!BR$116</f>
        <v>1.5286177986257411E-4</v>
      </c>
      <c r="BS64" s="342">
        <f>逆行列係数!BS64/'逆行列係数（外生化）'!BS$116</f>
        <v>5.0467538042410899E-4</v>
      </c>
      <c r="BT64" s="342">
        <f>逆行列係数!BT64/'逆行列係数（外生化）'!BT$116</f>
        <v>1.1048534389167246E-4</v>
      </c>
      <c r="BU64" s="342">
        <f>逆行列係数!BU64/'逆行列係数（外生化）'!BU$116</f>
        <v>2.0760009671302567E-4</v>
      </c>
      <c r="BV64" s="342">
        <f>逆行列係数!BV64/'逆行列係数（外生化）'!BV$116</f>
        <v>4.9984670250589182E-5</v>
      </c>
      <c r="BW64" s="342">
        <f>逆行列係数!BW64/'逆行列係数（外生化）'!BW$116</f>
        <v>3.4047644774959906E-5</v>
      </c>
      <c r="BX64" s="342">
        <f>逆行列係数!BX64/'逆行列係数（外生化）'!BX$116</f>
        <v>1.2316203076178275E-5</v>
      </c>
      <c r="BY64" s="342">
        <f>逆行列係数!BY64/'逆行列係数（外生化）'!BY$116</f>
        <v>2.9613697591758231E-2</v>
      </c>
      <c r="BZ64" s="342">
        <f>逆行列係数!BZ64/'逆行列係数（外生化）'!BZ$116</f>
        <v>1.3575834981160493E-4</v>
      </c>
      <c r="CA64" s="342">
        <f>逆行列係数!CA64/'逆行列係数（外生化）'!CA$116</f>
        <v>6.3566058059552817E-4</v>
      </c>
      <c r="CB64" s="342">
        <f>逆行列係数!CB64/'逆行列係数（外生化）'!CB$116</f>
        <v>4.0481454440823203E-5</v>
      </c>
      <c r="CC64" s="342">
        <f>逆行列係数!CC64/'逆行列係数（外生化）'!CC$116</f>
        <v>0</v>
      </c>
      <c r="CD64" s="342">
        <f>逆行列係数!CD64/'逆行列係数（外生化）'!CD$116</f>
        <v>1.7090718653503322E-4</v>
      </c>
      <c r="CE64" s="342">
        <f>逆行列係数!CE64/'逆行列係数（外生化）'!CE$116</f>
        <v>7.518126950626134E-5</v>
      </c>
      <c r="CF64" s="342">
        <f>逆行列係数!CF64/'逆行列係数（外生化）'!CF$116</f>
        <v>1.5411608653748219E-4</v>
      </c>
      <c r="CG64" s="342">
        <f>逆行列係数!CG64/'逆行列係数（外生化）'!CG$116</f>
        <v>4.8556675852937445E-5</v>
      </c>
      <c r="CH64" s="342">
        <f>逆行列係数!CH64/'逆行列係数（外生化）'!CH$116</f>
        <v>7.727760093440323E-5</v>
      </c>
      <c r="CI64" s="342">
        <f>逆行列係数!CI64/'逆行列係数（外生化）'!CI$116</f>
        <v>1.1474571210783577E-4</v>
      </c>
      <c r="CJ64" s="342">
        <f>逆行列係数!CJ64/'逆行列係数（外生化）'!CJ$116</f>
        <v>7.9628294042956058E-5</v>
      </c>
      <c r="CK64" s="342">
        <f>逆行列係数!CK64/'逆行列係数（外生化）'!CK$116</f>
        <v>8.3835047758659968E-5</v>
      </c>
      <c r="CL64" s="342">
        <f>逆行列係数!CL64/'逆行列係数（外生化）'!CL$116</f>
        <v>6.0247572253116063E-5</v>
      </c>
      <c r="CM64" s="342">
        <f>逆行列係数!CM64/'逆行列係数（外生化）'!CM$116</f>
        <v>2.5465039559411915E-3</v>
      </c>
      <c r="CN64" s="342">
        <f>逆行列係数!CN64/'逆行列係数（外生化）'!CN$116</f>
        <v>1.272912226417924E-4</v>
      </c>
      <c r="CO64" s="342">
        <f>逆行列係数!CO64/'逆行列係数（外生化）'!CO$116</f>
        <v>2.0216575655303403E-4</v>
      </c>
      <c r="CP64" s="342">
        <f>逆行列係数!CP64/'逆行列係数（外生化）'!CP$116</f>
        <v>6.1909500984612796E-5</v>
      </c>
      <c r="CQ64" s="342">
        <f>逆行列係数!CQ64/'逆行列係数（外生化）'!CQ$116</f>
        <v>1.8752423680044568E-4</v>
      </c>
      <c r="CR64" s="342">
        <f>逆行列係数!CR64/'逆行列係数（外生化）'!CR$116</f>
        <v>7.9945571995503379E-5</v>
      </c>
      <c r="CS64" s="342">
        <f>逆行列係数!CS64/'逆行列係数（外生化）'!CS$116</f>
        <v>3.6995900015464981E-5</v>
      </c>
      <c r="CT64" s="342">
        <f>逆行列係数!CT64/'逆行列係数（外生化）'!CT$116</f>
        <v>1.3695559130091615E-4</v>
      </c>
      <c r="CU64" s="342">
        <f>逆行列係数!CU64/'逆行列係数（外生化）'!CU$116</f>
        <v>3.3739656900390541E-4</v>
      </c>
      <c r="CV64" s="342">
        <f>逆行列係数!CV64/'逆行列係数（外生化）'!CV$116</f>
        <v>3.8509532104299648E-5</v>
      </c>
      <c r="CW64" s="342">
        <f>逆行列係数!CW64/'逆行列係数（外生化）'!CW$116</f>
        <v>3.1500090226004788E-3</v>
      </c>
      <c r="CX64" s="342">
        <f>逆行列係数!CX64/'逆行列係数（外生化）'!CX$116</f>
        <v>5.9585733520348519E-5</v>
      </c>
      <c r="CY64" s="342">
        <f>逆行列係数!CY64/'逆行列係数（外生化）'!CY$116</f>
        <v>9.9263413381243923E-5</v>
      </c>
      <c r="CZ64" s="342">
        <f>逆行列係数!CZ64/'逆行列係数（外生化）'!CZ$116</f>
        <v>5.7913325278849103E-5</v>
      </c>
      <c r="DA64" s="342">
        <f>逆行列係数!DA64/'逆行列係数（外生化）'!DA$116</f>
        <v>7.1199138819429293E-5</v>
      </c>
      <c r="DB64" s="342">
        <f>逆行列係数!DB64/'逆行列係数（外生化）'!DB$116</f>
        <v>8.5769418260114923E-5</v>
      </c>
      <c r="DC64" s="342">
        <f>逆行列係数!DC64/'逆行列係数（外生化）'!DC$116</f>
        <v>2.7902060112804394E-5</v>
      </c>
      <c r="DD64" s="342">
        <f>逆行列係数!DD64/'逆行列係数（外生化）'!DD$116</f>
        <v>1.9977985652400493E-4</v>
      </c>
      <c r="DE64" s="342">
        <f>逆行列係数!DE64/'逆行列係数（外生化）'!DE$116</f>
        <v>4.5164117518473892E-5</v>
      </c>
      <c r="DF64" s="343">
        <f>逆行列係数!DF64/'逆行列係数（外生化）'!DF$116</f>
        <v>2.9128115981422225E-4</v>
      </c>
      <c r="DG64" s="344"/>
      <c r="DH64" s="345"/>
      <c r="DI64" s="346"/>
      <c r="DJ64" s="346"/>
      <c r="DK64" s="346"/>
      <c r="DL64" s="346"/>
      <c r="DM64" s="346"/>
      <c r="DN64" s="346"/>
      <c r="DO64" s="346"/>
      <c r="DR64" s="345"/>
      <c r="DS64" s="345"/>
      <c r="DT64" s="345"/>
      <c r="DU64" s="345"/>
      <c r="DV64" s="345"/>
      <c r="DW64" s="345"/>
      <c r="DX64" s="345"/>
      <c r="DY64" s="345"/>
      <c r="DZ64" s="345"/>
      <c r="EA64" s="345"/>
      <c r="EB64" s="345"/>
      <c r="EC64" s="345"/>
      <c r="ED64" s="345"/>
      <c r="EE64" s="345"/>
      <c r="EF64" s="345"/>
      <c r="EG64" s="345"/>
      <c r="EH64" s="345"/>
      <c r="EI64" s="345"/>
      <c r="EJ64" s="345"/>
      <c r="EK64" s="345"/>
      <c r="EL64" s="345"/>
      <c r="EM64" s="345"/>
      <c r="EN64" s="345"/>
      <c r="EO64" s="345"/>
      <c r="EP64" s="345"/>
      <c r="EQ64" s="345"/>
      <c r="ER64" s="345"/>
      <c r="ES64" s="345"/>
      <c r="ET64" s="345"/>
      <c r="EU64" s="345"/>
      <c r="EV64" s="345"/>
      <c r="EW64" s="345"/>
      <c r="EX64" s="345"/>
      <c r="EY64" s="345"/>
      <c r="EZ64" s="345"/>
      <c r="FA64" s="345"/>
      <c r="FB64" s="345"/>
      <c r="FC64" s="345"/>
      <c r="FD64" s="345"/>
      <c r="FE64" s="345"/>
      <c r="FF64" s="345"/>
      <c r="FG64" s="345"/>
      <c r="FH64" s="345"/>
      <c r="FI64" s="345"/>
      <c r="FJ64" s="345"/>
      <c r="FK64" s="345"/>
      <c r="FL64" s="345"/>
      <c r="FM64" s="345"/>
      <c r="FN64" s="345"/>
      <c r="FO64" s="345"/>
    </row>
    <row r="65" spans="1:171" ht="19.899999999999999" customHeight="1" x14ac:dyDescent="0.15">
      <c r="A65" s="347" t="s">
        <v>427</v>
      </c>
      <c r="B65" s="348" t="s">
        <v>80</v>
      </c>
      <c r="C65" s="349">
        <f>逆行列係数!C65/'逆行列係数（外生化）'!C$116</f>
        <v>3.802106785891971E-5</v>
      </c>
      <c r="D65" s="342">
        <f>逆行列係数!D65/'逆行列係数（外生化）'!D$116</f>
        <v>2.2621716970158772E-5</v>
      </c>
      <c r="E65" s="342">
        <f>逆行列係数!E65/'逆行列係数（外生化）'!E$116</f>
        <v>4.2435563298850533E-5</v>
      </c>
      <c r="F65" s="342">
        <f>逆行列係数!F65/'逆行列係数（外生化）'!F$116</f>
        <v>4.6125148120441005E-5</v>
      </c>
      <c r="G65" s="342">
        <f>逆行列係数!G65/'逆行列係数（外生化）'!G$116</f>
        <v>9.6879402605643688E-4</v>
      </c>
      <c r="H65" s="342">
        <f>逆行列係数!H65/'逆行列係数（外生化）'!H$116</f>
        <v>0</v>
      </c>
      <c r="I65" s="342">
        <f>逆行列係数!I65/'逆行列係数（外生化）'!I$116</f>
        <v>1.4596229501145008E-4</v>
      </c>
      <c r="J65" s="342">
        <f>逆行列係数!J65/'逆行列係数（外生化）'!J$116</f>
        <v>6.2059147737220213E-5</v>
      </c>
      <c r="K65" s="342">
        <f>逆行列係数!K65/'逆行列係数（外生化）'!K$116</f>
        <v>1.7878810515232634E-4</v>
      </c>
      <c r="L65" s="342">
        <f>逆行列係数!L65/'逆行列係数（外生化）'!L$116</f>
        <v>1.4762446226261554E-5</v>
      </c>
      <c r="M65" s="342">
        <f>逆行列係数!M65/'逆行列係数（外生化）'!M$116</f>
        <v>0</v>
      </c>
      <c r="N65" s="342">
        <f>逆行列係数!N65/'逆行列係数（外生化）'!N$116</f>
        <v>1.5369313450934737E-4</v>
      </c>
      <c r="O65" s="342">
        <f>逆行列係数!O65/'逆行列係数（外生化）'!O$116</f>
        <v>1.5626233247837003E-3</v>
      </c>
      <c r="P65" s="342">
        <f>逆行列係数!P65/'逆行列係数（外生化）'!P$116</f>
        <v>1.4121831927504981E-4</v>
      </c>
      <c r="Q65" s="342">
        <f>逆行列係数!Q65/'逆行列係数（外生化）'!Q$116</f>
        <v>6.824525741583945E-4</v>
      </c>
      <c r="R65" s="342">
        <f>逆行列係数!R65/'逆行列係数（外生化）'!R$116</f>
        <v>1.0895790029941891E-4</v>
      </c>
      <c r="S65" s="342">
        <f>逆行列係数!S65/'逆行列係数（外生化）'!S$116</f>
        <v>6.298333444762624E-5</v>
      </c>
      <c r="T65" s="342">
        <f>逆行列係数!T65/'逆行列係数（外生化）'!T$116</f>
        <v>3.6537457182208282E-5</v>
      </c>
      <c r="U65" s="342">
        <f>逆行列係数!U65/'逆行列係数（外生化）'!U$116</f>
        <v>3.4855249109283871E-5</v>
      </c>
      <c r="V65" s="342">
        <f>逆行列係数!V65/'逆行列係数（外生化）'!V$116</f>
        <v>4.0889625980857238E-5</v>
      </c>
      <c r="W65" s="342">
        <f>逆行列係数!W65/'逆行列係数（外生化）'!W$116</f>
        <v>1.078392109535451E-5</v>
      </c>
      <c r="X65" s="342">
        <f>逆行列係数!X65/'逆行列係数（外生化）'!X$116</f>
        <v>4.9581249331899431E-5</v>
      </c>
      <c r="Y65" s="342">
        <f>逆行列係数!Y65/'逆行列係数（外生化）'!Y$116</f>
        <v>2.8428865320422968E-5</v>
      </c>
      <c r="Z65" s="342">
        <f>逆行列係数!Z65/'逆行列係数（外生化）'!Z$116</f>
        <v>1.1387939145790816E-4</v>
      </c>
      <c r="AA65" s="342">
        <f>逆行列係数!AA65/'逆行列係数（外生化）'!AA$116</f>
        <v>5.2453518345984842E-5</v>
      </c>
      <c r="AB65" s="342">
        <f>逆行列係数!AB65/'逆行列係数（外生化）'!AB$116</f>
        <v>5.2387026958267167E-5</v>
      </c>
      <c r="AC65" s="342">
        <f>逆行列係数!AC65/'逆行列係数（外生化）'!AC$116</f>
        <v>3.6411192969180485E-6</v>
      </c>
      <c r="AD65" s="342">
        <f>逆行列係数!AD65/'逆行列係数（外生化）'!AD$116</f>
        <v>2.7304390369116625E-5</v>
      </c>
      <c r="AE65" s="342">
        <f>逆行列係数!AE65/'逆行列係数（外生化）'!AE$116</f>
        <v>4.0138180471937695E-5</v>
      </c>
      <c r="AF65" s="342">
        <f>逆行列係数!AF65/'逆行列係数（外生化）'!AF$116</f>
        <v>5.8951648745907132E-5</v>
      </c>
      <c r="AG65" s="342">
        <f>逆行列係数!AG65/'逆行列係数（外生化）'!AG$116</f>
        <v>1.1838485705048827E-4</v>
      </c>
      <c r="AH65" s="342">
        <f>逆行列係数!AH65/'逆行列係数（外生化）'!AH$116</f>
        <v>3.1249014301322188E-4</v>
      </c>
      <c r="AI65" s="342">
        <f>逆行列係数!AI65/'逆行列係数（外生化）'!AI$116</f>
        <v>6.0849446581084673E-5</v>
      </c>
      <c r="AJ65" s="342">
        <f>逆行列係数!AJ65/'逆行列係数（外生化）'!AJ$116</f>
        <v>3.4534185034836544E-4</v>
      </c>
      <c r="AK65" s="342">
        <f>逆行列係数!AK65/'逆行列係数（外生化）'!AK$116</f>
        <v>5.5925590851385739E-4</v>
      </c>
      <c r="AL65" s="342">
        <f>逆行列係数!AL65/'逆行列係数（外生化）'!AL$116</f>
        <v>1.2182553408956556E-5</v>
      </c>
      <c r="AM65" s="342">
        <f>逆行列係数!AM65/'逆行列係数（外生化）'!AM$116</f>
        <v>1.6753606606442227E-4</v>
      </c>
      <c r="AN65" s="342">
        <f>逆行列係数!AN65/'逆行列係数（外生化）'!AN$116</f>
        <v>3.7063535055922403E-4</v>
      </c>
      <c r="AO65" s="342">
        <f>逆行列係数!AO65/'逆行列係数（外生化）'!AO$116</f>
        <v>6.2835737935310586E-5</v>
      </c>
      <c r="AP65" s="342">
        <f>逆行列係数!AP65/'逆行列係数（外生化）'!AP$116</f>
        <v>1.1125715226691733E-5</v>
      </c>
      <c r="AQ65" s="342">
        <f>逆行列係数!AQ65/'逆行列係数（外生化）'!AQ$116</f>
        <v>8.4082333084961426E-5</v>
      </c>
      <c r="AR65" s="342">
        <f>逆行列係数!AR65/'逆行列係数（外生化）'!AR$116</f>
        <v>5.0301403416794143E-5</v>
      </c>
      <c r="AS65" s="342">
        <f>逆行列係数!AS65/'逆行列係数（外生化）'!AS$116</f>
        <v>3.8135470973849289E-5</v>
      </c>
      <c r="AT65" s="342">
        <f>逆行列係数!AT65/'逆行列係数（外生化）'!AT$116</f>
        <v>3.8147837140338467E-5</v>
      </c>
      <c r="AU65" s="342">
        <f>逆行列係数!AU65/'逆行列係数（外生化）'!AU$116</f>
        <v>1.012449978599083E-4</v>
      </c>
      <c r="AV65" s="342">
        <f>逆行列係数!AV65/'逆行列係数（外生化）'!AV$116</f>
        <v>2.3162342857124544E-4</v>
      </c>
      <c r="AW65" s="342">
        <f>逆行列係数!AW65/'逆行列係数（外生化）'!AW$116</f>
        <v>5.8486930349351481E-5</v>
      </c>
      <c r="AX65" s="342">
        <f>逆行列係数!AX65/'逆行列係数（外生化）'!AX$116</f>
        <v>1.8053201085846171E-4</v>
      </c>
      <c r="AY65" s="342">
        <f>逆行列係数!AY65/'逆行列係数（外生化）'!AY$116</f>
        <v>3.6973181370448551E-4</v>
      </c>
      <c r="AZ65" s="342">
        <f>逆行列係数!AZ65/'逆行列係数（外生化）'!AZ$116</f>
        <v>4.4684836975494616E-5</v>
      </c>
      <c r="BA65" s="342">
        <f>逆行列係数!BA65/'逆行列係数（外生化）'!BA$116</f>
        <v>3.6275207109745148E-4</v>
      </c>
      <c r="BB65" s="342">
        <f>逆行列係数!BB65/'逆行列係数（外生化）'!BB$116</f>
        <v>1.0511263721812005E-4</v>
      </c>
      <c r="BC65" s="342">
        <f>逆行列係数!BC65/'逆行列係数（外生化）'!BC$116</f>
        <v>2.0416142064653468E-4</v>
      </c>
      <c r="BD65" s="342">
        <f>逆行列係数!BD65/'逆行列係数（外生化）'!BD$116</f>
        <v>1.3699339450989293E-4</v>
      </c>
      <c r="BE65" s="342">
        <f>逆行列係数!BE65/'逆行列係数（外生化）'!BE$116</f>
        <v>7.2565106984928614E-5</v>
      </c>
      <c r="BF65" s="342">
        <f>逆行列係数!BF65/'逆行列係数（外生化）'!BF$116</f>
        <v>7.4323088648641162E-5</v>
      </c>
      <c r="BG65" s="342">
        <f>逆行列係数!BG65/'逆行列係数（外生化）'!BG$116</f>
        <v>6.268434654629696E-5</v>
      </c>
      <c r="BH65" s="342">
        <f>逆行列係数!BH65/'逆行列係数（外生化）'!BH$116</f>
        <v>1.2084342781799527E-4</v>
      </c>
      <c r="BI65" s="342">
        <f>逆行列係数!BI65/'逆行列係数（外生化）'!BI$116</f>
        <v>5.967761173387294E-5</v>
      </c>
      <c r="BJ65" s="342">
        <f>逆行列係数!BJ65/'逆行列係数（外生化）'!BJ$116</f>
        <v>1</v>
      </c>
      <c r="BK65" s="342">
        <f>逆行列係数!BK65/'逆行列係数（外生化）'!BK$116</f>
        <v>7.7562000517170061E-5</v>
      </c>
      <c r="BL65" s="342">
        <f>逆行列係数!BL65/'逆行列係数（外生化）'!BL$116</f>
        <v>1.8326872572492397E-4</v>
      </c>
      <c r="BM65" s="342">
        <f>逆行列係数!BM65/'逆行列係数（外生化）'!BM$116</f>
        <v>4.7081644675587805E-4</v>
      </c>
      <c r="BN65" s="342">
        <f>逆行列係数!BN65/'逆行列係数（外生化）'!BN$116</f>
        <v>4.011636437834049E-4</v>
      </c>
      <c r="BO65" s="342">
        <f>逆行列係数!BO65/'逆行列係数（外生化）'!BO$116</f>
        <v>3.9134461942538437E-4</v>
      </c>
      <c r="BP65" s="342">
        <f>逆行列係数!BP65/'逆行列係数（外生化）'!BP$116</f>
        <v>3.7759114590470605E-5</v>
      </c>
      <c r="BQ65" s="342">
        <f>逆行列係数!BQ65/'逆行列係数（外生化）'!BQ$116</f>
        <v>5.8762956790581169E-5</v>
      </c>
      <c r="BR65" s="342">
        <f>逆行列係数!BR65/'逆行列係数（外生化）'!BR$116</f>
        <v>1.6957770426375741E-4</v>
      </c>
      <c r="BS65" s="342">
        <f>逆行列係数!BS65/'逆行列係数（外生化）'!BS$116</f>
        <v>1.4602914243136273E-4</v>
      </c>
      <c r="BT65" s="342">
        <f>逆行列係数!BT65/'逆行列係数（外生化）'!BT$116</f>
        <v>9.1717854967071413E-5</v>
      </c>
      <c r="BU65" s="342">
        <f>逆行列係数!BU65/'逆行列係数（外生化）'!BU$116</f>
        <v>1.23220431818184E-4</v>
      </c>
      <c r="BV65" s="342">
        <f>逆行列係数!BV65/'逆行列係数（外生化）'!BV$116</f>
        <v>4.5704995327022206E-5</v>
      </c>
      <c r="BW65" s="342">
        <f>逆行列係数!BW65/'逆行列係数（外生化）'!BW$116</f>
        <v>4.2787616629504228E-5</v>
      </c>
      <c r="BX65" s="342">
        <f>逆行列係数!BX65/'逆行列係数（外生化）'!BX$116</f>
        <v>1.4492598344427292E-5</v>
      </c>
      <c r="BY65" s="342">
        <f>逆行列係数!BY65/'逆行列係数（外生化）'!BY$116</f>
        <v>7.9931713107047375E-5</v>
      </c>
      <c r="BZ65" s="342">
        <f>逆行列係数!BZ65/'逆行列係数（外生化）'!BZ$116</f>
        <v>8.8447087634086255E-5</v>
      </c>
      <c r="CA65" s="342">
        <f>逆行列係数!CA65/'逆行列係数（外生化）'!CA$116</f>
        <v>1.7833930673584041E-4</v>
      </c>
      <c r="CB65" s="342">
        <f>逆行列係数!CB65/'逆行列係数（外生化）'!CB$116</f>
        <v>4.5955335210266516E-5</v>
      </c>
      <c r="CC65" s="342">
        <f>逆行列係数!CC65/'逆行列係数（外生化）'!CC$116</f>
        <v>0</v>
      </c>
      <c r="CD65" s="342">
        <f>逆行列係数!CD65/'逆行列係数（外生化）'!CD$116</f>
        <v>1.0531124650396447E-4</v>
      </c>
      <c r="CE65" s="342">
        <f>逆行列係数!CE65/'逆行列係数（外生化）'!CE$116</f>
        <v>1.0147440264778351E-4</v>
      </c>
      <c r="CF65" s="342">
        <f>逆行列係数!CF65/'逆行列係数（外生化）'!CF$116</f>
        <v>1.1073062619213755E-4</v>
      </c>
      <c r="CG65" s="342">
        <f>逆行列係数!CG65/'逆行列係数（外生化）'!CG$116</f>
        <v>6.2018071152053367E-5</v>
      </c>
      <c r="CH65" s="342">
        <f>逆行列係数!CH65/'逆行列係数（外生化）'!CH$116</f>
        <v>2.1557692630840927E-4</v>
      </c>
      <c r="CI65" s="342">
        <f>逆行列係数!CI65/'逆行列係数（外生化）'!CI$116</f>
        <v>3.0450116662623071E-4</v>
      </c>
      <c r="CJ65" s="342">
        <f>逆行列係数!CJ65/'逆行列係数（外生化）'!CJ$116</f>
        <v>1.2243486780504262E-3</v>
      </c>
      <c r="CK65" s="342">
        <f>逆行列係数!CK65/'逆行列係数（外生化）'!CK$116</f>
        <v>1.9774235735178501E-4</v>
      </c>
      <c r="CL65" s="342">
        <f>逆行列係数!CL65/'逆行列係数（外生化）'!CL$116</f>
        <v>8.7998204174784245E-4</v>
      </c>
      <c r="CM65" s="342">
        <f>逆行列係数!CM65/'逆行列係数（外生化）'!CM$116</f>
        <v>1.9913460323775354E-4</v>
      </c>
      <c r="CN65" s="342">
        <f>逆行列係数!CN65/'逆行列係数（外生化）'!CN$116</f>
        <v>3.2919037064627261E-4</v>
      </c>
      <c r="CO65" s="342">
        <f>逆行列係数!CO65/'逆行列係数（外生化）'!CO$116</f>
        <v>1.1939968971844568E-3</v>
      </c>
      <c r="CP65" s="342">
        <f>逆行列係数!CP65/'逆行列係数（外生化）'!CP$116</f>
        <v>7.2940597461355254E-5</v>
      </c>
      <c r="CQ65" s="342">
        <f>逆行列係数!CQ65/'逆行列係数（外生化）'!CQ$116</f>
        <v>1.276897297831483E-4</v>
      </c>
      <c r="CR65" s="342">
        <f>逆行列係数!CR65/'逆行列係数（外生化）'!CR$116</f>
        <v>4.7726031618692638E-4</v>
      </c>
      <c r="CS65" s="342">
        <f>逆行列係数!CS65/'逆行列係数（外生化）'!CS$116</f>
        <v>2.5540828079842931E-4</v>
      </c>
      <c r="CT65" s="342">
        <f>逆行列係数!CT65/'逆行列係数（外生化）'!CT$116</f>
        <v>5.6223944066913732E-4</v>
      </c>
      <c r="CU65" s="342">
        <f>逆行列係数!CU65/'逆行列係数（外生化）'!CU$116</f>
        <v>8.2780940573234983E-4</v>
      </c>
      <c r="CV65" s="342">
        <f>逆行列係数!CV65/'逆行列係数（外生化）'!CV$116</f>
        <v>2.8001522691170253E-4</v>
      </c>
      <c r="CW65" s="342">
        <f>逆行列係数!CW65/'逆行列係数（外生化）'!CW$116</f>
        <v>1.1741062639814814E-4</v>
      </c>
      <c r="CX65" s="342">
        <f>逆行列係数!CX65/'逆行列係数（外生化）'!CX$116</f>
        <v>2.4341857594004844E-4</v>
      </c>
      <c r="CY65" s="342">
        <f>逆行列係数!CY65/'逆行列係数（外生化）'!CY$116</f>
        <v>3.2726776556813998E-4</v>
      </c>
      <c r="CZ65" s="342">
        <f>逆行列係数!CZ65/'逆行列係数（外生化）'!CZ$116</f>
        <v>2.3502191327880509E-4</v>
      </c>
      <c r="DA65" s="342">
        <f>逆行列係数!DA65/'逆行列係数（外生化）'!DA$116</f>
        <v>4.9821216101110803E-4</v>
      </c>
      <c r="DB65" s="342">
        <f>逆行列係数!DB65/'逆行列係数（外生化）'!DB$116</f>
        <v>6.784696670645206E-4</v>
      </c>
      <c r="DC65" s="342">
        <f>逆行列係数!DC65/'逆行列係数（外生化）'!DC$116</f>
        <v>5.0855874477482567E-5</v>
      </c>
      <c r="DD65" s="342">
        <f>逆行列係数!DD65/'逆行列係数（外生化）'!DD$116</f>
        <v>6.139987102469752E-4</v>
      </c>
      <c r="DE65" s="342">
        <f>逆行列係数!DE65/'逆行列係数（外生化）'!DE$116</f>
        <v>1.2656767327769909E-2</v>
      </c>
      <c r="DF65" s="343">
        <f>逆行列係数!DF65/'逆行列係数（外生化）'!DF$116</f>
        <v>8.0130395314777204E-5</v>
      </c>
      <c r="DG65" s="344"/>
      <c r="DH65" s="345"/>
      <c r="DI65" s="346"/>
      <c r="DJ65" s="346"/>
      <c r="DK65" s="346"/>
      <c r="DL65" s="346"/>
      <c r="DM65" s="346"/>
      <c r="DN65" s="346"/>
      <c r="DO65" s="346"/>
      <c r="DR65" s="345"/>
      <c r="DS65" s="345"/>
      <c r="DT65" s="345"/>
      <c r="DU65" s="345"/>
      <c r="DV65" s="345"/>
      <c r="DW65" s="345"/>
      <c r="DX65" s="345"/>
      <c r="DY65" s="345"/>
      <c r="DZ65" s="345"/>
      <c r="EA65" s="345"/>
      <c r="EB65" s="345"/>
      <c r="EC65" s="345"/>
      <c r="ED65" s="345"/>
      <c r="EE65" s="345"/>
      <c r="EF65" s="345"/>
      <c r="EG65" s="345"/>
      <c r="EH65" s="345"/>
      <c r="EI65" s="345"/>
      <c r="EJ65" s="345"/>
      <c r="EK65" s="345"/>
      <c r="EL65" s="345"/>
      <c r="EM65" s="345"/>
      <c r="EN65" s="345"/>
      <c r="EO65" s="345"/>
      <c r="EP65" s="345"/>
      <c r="EQ65" s="345"/>
      <c r="ER65" s="345"/>
      <c r="ES65" s="345"/>
      <c r="ET65" s="345"/>
      <c r="EU65" s="345"/>
      <c r="EV65" s="345"/>
      <c r="EW65" s="345"/>
      <c r="EX65" s="345"/>
      <c r="EY65" s="345"/>
      <c r="EZ65" s="345"/>
      <c r="FA65" s="345"/>
      <c r="FB65" s="345"/>
      <c r="FC65" s="345"/>
      <c r="FD65" s="345"/>
      <c r="FE65" s="345"/>
      <c r="FF65" s="345"/>
      <c r="FG65" s="345"/>
      <c r="FH65" s="345"/>
      <c r="FI65" s="345"/>
      <c r="FJ65" s="345"/>
      <c r="FK65" s="345"/>
      <c r="FL65" s="345"/>
      <c r="FM65" s="345"/>
      <c r="FN65" s="345"/>
      <c r="FO65" s="345"/>
    </row>
    <row r="66" spans="1:171" ht="19.899999999999999" customHeight="1" x14ac:dyDescent="0.15">
      <c r="A66" s="347" t="s">
        <v>431</v>
      </c>
      <c r="B66" s="348" t="s">
        <v>430</v>
      </c>
      <c r="C66" s="349">
        <f>逆行列係数!C66/'逆行列係数（外生化）'!C$116</f>
        <v>2.7648484357721174E-4</v>
      </c>
      <c r="D66" s="342">
        <f>逆行列係数!D66/'逆行列係数（外生化）'!D$116</f>
        <v>8.2212685185983447E-4</v>
      </c>
      <c r="E66" s="342">
        <f>逆行列係数!E66/'逆行列係数（外生化）'!E$116</f>
        <v>1.8645758164091323E-4</v>
      </c>
      <c r="F66" s="342">
        <f>逆行列係数!F66/'逆行列係数（外生化）'!F$116</f>
        <v>1.4318366043687945E-3</v>
      </c>
      <c r="G66" s="342">
        <f>逆行列係数!G66/'逆行列係数（外生化）'!G$116</f>
        <v>3.1470676739366079E-5</v>
      </c>
      <c r="H66" s="342">
        <f>逆行列係数!H66/'逆行列係数（外生化）'!H$116</f>
        <v>0</v>
      </c>
      <c r="I66" s="342">
        <f>逆行列係数!I66/'逆行列係数（外生化）'!I$116</f>
        <v>7.4205124909015597E-5</v>
      </c>
      <c r="J66" s="342">
        <f>逆行列係数!J66/'逆行列係数（外生化）'!J$116</f>
        <v>7.6523530639294263E-5</v>
      </c>
      <c r="K66" s="342">
        <f>逆行列係数!K66/'逆行列係数（外生化）'!K$116</f>
        <v>1.571750069123813E-3</v>
      </c>
      <c r="L66" s="342">
        <f>逆行列係数!L66/'逆行列係数（外生化）'!L$116</f>
        <v>7.7147040412162843E-4</v>
      </c>
      <c r="M66" s="342">
        <f>逆行列係数!M66/'逆行列係数（外生化）'!M$116</f>
        <v>0</v>
      </c>
      <c r="N66" s="342">
        <f>逆行列係数!N66/'逆行列係数（外生化）'!N$116</f>
        <v>2.7570026376909498E-4</v>
      </c>
      <c r="O66" s="342">
        <f>逆行列係数!O66/'逆行列係数（外生化）'!O$116</f>
        <v>6.555205041924228E-5</v>
      </c>
      <c r="P66" s="342">
        <f>逆行列係数!P66/'逆行列係数（外生化）'!P$116</f>
        <v>1.3488345651438982E-3</v>
      </c>
      <c r="Q66" s="342">
        <f>逆行列係数!Q66/'逆行列係数（外生化）'!Q$116</f>
        <v>2.0622854493232689E-4</v>
      </c>
      <c r="R66" s="342">
        <f>逆行列係数!R66/'逆行列係数（外生化）'!R$116</f>
        <v>2.3453175129343369E-3</v>
      </c>
      <c r="S66" s="342">
        <f>逆行列係数!S66/'逆行列係数（外生化）'!S$116</f>
        <v>1.9177290161448131E-4</v>
      </c>
      <c r="T66" s="342">
        <f>逆行列係数!T66/'逆行列係数（外生化）'!T$116</f>
        <v>1.2379969552702338E-4</v>
      </c>
      <c r="U66" s="342">
        <f>逆行列係数!U66/'逆行列係数（外生化）'!U$116</f>
        <v>1.1178678128081434E-2</v>
      </c>
      <c r="V66" s="342">
        <f>逆行列係数!V66/'逆行列係数（外生化）'!V$116</f>
        <v>2.9457093175839638E-3</v>
      </c>
      <c r="W66" s="342">
        <f>逆行列係数!W66/'逆行列係数（外生化）'!W$116</f>
        <v>1.1927078090720397E-3</v>
      </c>
      <c r="X66" s="342">
        <f>逆行列係数!X66/'逆行列係数（外生化）'!X$116</f>
        <v>5.7405308707445077E-4</v>
      </c>
      <c r="Y66" s="342">
        <f>逆行列係数!Y66/'逆行列係数（外生化）'!Y$116</f>
        <v>3.9174538770128507E-4</v>
      </c>
      <c r="Z66" s="342">
        <f>逆行列係数!Z66/'逆行列係数（外生化）'!Z$116</f>
        <v>1.15846114581878E-3</v>
      </c>
      <c r="AA66" s="342">
        <f>逆行列係数!AA66/'逆行列係数（外生化）'!AA$116</f>
        <v>1.3436916647630162E-4</v>
      </c>
      <c r="AB66" s="342">
        <f>逆行列係数!AB66/'逆行列係数（外生化）'!AB$116</f>
        <v>1.4336390197602211E-4</v>
      </c>
      <c r="AC66" s="342">
        <f>逆行列係数!AC66/'逆行列係数（外生化）'!AC$116</f>
        <v>4.1888970744065416E-5</v>
      </c>
      <c r="AD66" s="342">
        <f>逆行列係数!AD66/'逆行列係数（外生化）'!AD$116</f>
        <v>3.7812322980012134E-3</v>
      </c>
      <c r="AE66" s="342">
        <f>逆行列係数!AE66/'逆行列係数（外生化）'!AE$116</f>
        <v>2.0581514820224348E-3</v>
      </c>
      <c r="AF66" s="342">
        <f>逆行列係数!AF66/'逆行列係数（外生化）'!AF$116</f>
        <v>1.9357507597485244E-4</v>
      </c>
      <c r="AG66" s="342">
        <f>逆行列係数!AG66/'逆行列係数（外生化）'!AG$116</f>
        <v>9.604194889380378E-5</v>
      </c>
      <c r="AH66" s="342">
        <f>逆行列係数!AH66/'逆行列係数（外生化）'!AH$116</f>
        <v>5.9676063680199638E-3</v>
      </c>
      <c r="AI66" s="342">
        <f>逆行列係数!AI66/'逆行列係数（外生化）'!AI$116</f>
        <v>7.532092996507258E-4</v>
      </c>
      <c r="AJ66" s="342">
        <f>逆行列係数!AJ66/'逆行列係数（外生化）'!AJ$116</f>
        <v>3.1608377384697646E-3</v>
      </c>
      <c r="AK66" s="342">
        <f>逆行列係数!AK66/'逆行列係数（外生化）'!AK$116</f>
        <v>8.03231835072385E-4</v>
      </c>
      <c r="AL66" s="342">
        <f>逆行列係数!AL66/'逆行列係数（外生化）'!AL$116</f>
        <v>6.1328344514932865E-3</v>
      </c>
      <c r="AM66" s="342">
        <f>逆行列係数!AM66/'逆行列係数（外生化）'!AM$116</f>
        <v>6.1847702280985444E-3</v>
      </c>
      <c r="AN66" s="342">
        <f>逆行列係数!AN66/'逆行列係数（外生化）'!AN$116</f>
        <v>4.7370788994516308E-3</v>
      </c>
      <c r="AO66" s="342">
        <f>逆行列係数!AO66/'逆行列係数（外生化）'!AO$116</f>
        <v>1.4610898599478502E-3</v>
      </c>
      <c r="AP66" s="342">
        <f>逆行列係数!AP66/'逆行列係数（外生化）'!AP$116</f>
        <v>1.9346330288343115E-2</v>
      </c>
      <c r="AQ66" s="342">
        <f>逆行列係数!AQ66/'逆行列係数（外生化）'!AQ$116</f>
        <v>1.2621928131940815E-2</v>
      </c>
      <c r="AR66" s="342">
        <f>逆行列係数!AR66/'逆行列係数（外生化）'!AR$116</f>
        <v>5.5031127545464742E-4</v>
      </c>
      <c r="AS66" s="342">
        <f>逆行列係数!AS66/'逆行列係数（外生化）'!AS$116</f>
        <v>5.8942445184184667E-4</v>
      </c>
      <c r="AT66" s="342">
        <f>逆行列係数!AT66/'逆行列係数（外生化）'!AT$116</f>
        <v>2.6666425484519893E-4</v>
      </c>
      <c r="AU66" s="342">
        <f>逆行列係数!AU66/'逆行列係数（外生化）'!AU$116</f>
        <v>2.1783419147009233E-4</v>
      </c>
      <c r="AV66" s="342">
        <f>逆行列係数!AV66/'逆行列係数（外生化）'!AV$116</f>
        <v>1.6209505240658123E-4</v>
      </c>
      <c r="AW66" s="342">
        <f>逆行列係数!AW66/'逆行列係数（外生化）'!AW$116</f>
        <v>2.3196323285692844E-4</v>
      </c>
      <c r="AX66" s="342">
        <f>逆行列係数!AX66/'逆行列係数（外生化）'!AX$116</f>
        <v>2.0923751087766369E-4</v>
      </c>
      <c r="AY66" s="342">
        <f>逆行列係数!AY66/'逆行列係数（外生化）'!AY$116</f>
        <v>2.8418179491310517E-4</v>
      </c>
      <c r="AZ66" s="342">
        <f>逆行列係数!AZ66/'逆行列係数（外生化）'!AZ$116</f>
        <v>1.926962506405066E-4</v>
      </c>
      <c r="BA66" s="342">
        <f>逆行列係数!BA66/'逆行列係数（外生化）'!BA$116</f>
        <v>7.911497940936527E-5</v>
      </c>
      <c r="BB66" s="342">
        <f>逆行列係数!BB66/'逆行列係数（外生化）'!BB$116</f>
        <v>2.6874201959454721E-4</v>
      </c>
      <c r="BC66" s="342">
        <f>逆行列係数!BC66/'逆行列係数（外生化）'!BC$116</f>
        <v>1.529877724791548E-4</v>
      </c>
      <c r="BD66" s="342">
        <f>逆行列係数!BD66/'逆行列係数（外生化）'!BD$116</f>
        <v>8.9590720264332011E-5</v>
      </c>
      <c r="BE66" s="342">
        <f>逆行列係数!BE66/'逆行列係数（外生化）'!BE$116</f>
        <v>1.9928823072828963E-4</v>
      </c>
      <c r="BF66" s="342">
        <f>逆行列係数!BF66/'逆行列係数（外生化）'!BF$116</f>
        <v>2.2807491740646949E-4</v>
      </c>
      <c r="BG66" s="342">
        <f>逆行列係数!BG66/'逆行列係数（外生化）'!BG$116</f>
        <v>3.0850912497533558E-4</v>
      </c>
      <c r="BH66" s="342">
        <f>逆行列係数!BH66/'逆行列係数（外生化）'!BH$116</f>
        <v>4.5399493178409968E-4</v>
      </c>
      <c r="BI66" s="342">
        <f>逆行列係数!BI66/'逆行列係数（外生化）'!BI$116</f>
        <v>1.9974227205432887E-4</v>
      </c>
      <c r="BJ66" s="342">
        <f>逆行列係数!BJ66/'逆行列係数（外生化）'!BJ$116</f>
        <v>1.7915805232066417E-4</v>
      </c>
      <c r="BK66" s="342">
        <f>逆行列係数!BK66/'逆行列係数（外生化）'!BK$116</f>
        <v>1</v>
      </c>
      <c r="BL66" s="342">
        <f>逆行列係数!BL66/'逆行列係数（外生化）'!BL$116</f>
        <v>1.1784218916055034E-4</v>
      </c>
      <c r="BM66" s="342">
        <f>逆行列係数!BM66/'逆行列係数（外生化）'!BM$116</f>
        <v>1.0044025688954839E-4</v>
      </c>
      <c r="BN66" s="342">
        <f>逆行列係数!BN66/'逆行列係数（外生化）'!BN$116</f>
        <v>2.9216725681227064E-4</v>
      </c>
      <c r="BO66" s="342">
        <f>逆行列係数!BO66/'逆行列係数（外生化）'!BO$116</f>
        <v>2.1082694045420147E-4</v>
      </c>
      <c r="BP66" s="342">
        <f>逆行列係数!BP66/'逆行列係数（外生化）'!BP$116</f>
        <v>2.8231415011843852E-3</v>
      </c>
      <c r="BQ66" s="342">
        <f>逆行列係数!BQ66/'逆行列係数（外生化）'!BQ$116</f>
        <v>1.9519435607769028E-3</v>
      </c>
      <c r="BR66" s="342">
        <f>逆行列係数!BR66/'逆行列係数（外生化）'!BR$116</f>
        <v>1.9559618130023953E-4</v>
      </c>
      <c r="BS66" s="342">
        <f>逆行列係数!BS66/'逆行列係数（外生化）'!BS$116</f>
        <v>2.9661119315220713E-4</v>
      </c>
      <c r="BT66" s="342">
        <f>逆行列係数!BT66/'逆行列係数（外生化）'!BT$116</f>
        <v>8.6151147708122394E-5</v>
      </c>
      <c r="BU66" s="342">
        <f>逆行列係数!BU66/'逆行列係数（外生化）'!BU$116</f>
        <v>2.5618462410426879E-5</v>
      </c>
      <c r="BV66" s="342">
        <f>逆行列係数!BV66/'逆行列係数（外生化）'!BV$116</f>
        <v>5.0438375165762545E-5</v>
      </c>
      <c r="BW66" s="342">
        <f>逆行列係数!BW66/'逆行列係数（外生化）'!BW$116</f>
        <v>3.1428405501028783E-5</v>
      </c>
      <c r="BX66" s="342">
        <f>逆行列係数!BX66/'逆行列係数（外生化）'!BX$116</f>
        <v>4.0068459580094228E-6</v>
      </c>
      <c r="BY66" s="342">
        <f>逆行列係数!BY66/'逆行列係数（外生化）'!BY$116</f>
        <v>1.5581263315301921E-4</v>
      </c>
      <c r="BZ66" s="342">
        <f>逆行列係数!BZ66/'逆行列係数（外生化）'!BZ$116</f>
        <v>2.441096306949008E-4</v>
      </c>
      <c r="CA66" s="342">
        <f>逆行列係数!CA66/'逆行列係数（外生化）'!CA$116</f>
        <v>4.0216237689227224E-5</v>
      </c>
      <c r="CB66" s="342">
        <f>逆行列係数!CB66/'逆行列係数（外生化）'!CB$116</f>
        <v>1.1953706795169996E-5</v>
      </c>
      <c r="CC66" s="342">
        <f>逆行列係数!CC66/'逆行列係数（外生化）'!CC$116</f>
        <v>0</v>
      </c>
      <c r="CD66" s="342">
        <f>逆行列係数!CD66/'逆行列係数（外生化）'!CD$116</f>
        <v>2.4016972320596442E-5</v>
      </c>
      <c r="CE66" s="342">
        <f>逆行列係数!CE66/'逆行列係数（外生化）'!CE$116</f>
        <v>1.6746924263823015E-4</v>
      </c>
      <c r="CF66" s="342">
        <f>逆行列係数!CF66/'逆行列係数（外生化）'!CF$116</f>
        <v>7.4066858508639523E-5</v>
      </c>
      <c r="CG66" s="342">
        <f>逆行列係数!CG66/'逆行列係数（外生化）'!CG$116</f>
        <v>3.1963508682538426E-5</v>
      </c>
      <c r="CH66" s="342">
        <f>逆行列係数!CH66/'逆行列係数（外生化）'!CH$116</f>
        <v>4.4883091576126751E-5</v>
      </c>
      <c r="CI66" s="342">
        <f>逆行列係数!CI66/'逆行列係数（外生化）'!CI$116</f>
        <v>3.4897656417399184E-5</v>
      </c>
      <c r="CJ66" s="342">
        <f>逆行列係数!CJ66/'逆行列係数（外生化）'!CJ$116</f>
        <v>1.9878476235155154E-5</v>
      </c>
      <c r="CK66" s="342">
        <f>逆行列係数!CK66/'逆行列係数（外生化）'!CK$116</f>
        <v>2.7064463422627055E-5</v>
      </c>
      <c r="CL66" s="342">
        <f>逆行列係数!CL66/'逆行列係数（外生化）'!CL$116</f>
        <v>3.6083766476484495E-5</v>
      </c>
      <c r="CM66" s="342">
        <f>逆行列係数!CM66/'逆行列係数（外生化）'!CM$116</f>
        <v>4.9478099016510353E-5</v>
      </c>
      <c r="CN66" s="342">
        <f>逆行列係数!CN66/'逆行列係数（外生化）'!CN$116</f>
        <v>6.2449846935482857E-5</v>
      </c>
      <c r="CO66" s="342">
        <f>逆行列係数!CO66/'逆行列係数（外生化）'!CO$116</f>
        <v>5.3211871931062937E-5</v>
      </c>
      <c r="CP66" s="342">
        <f>逆行列係数!CP66/'逆行列係数（外生化）'!CP$116</f>
        <v>4.4085176131801007E-5</v>
      </c>
      <c r="CQ66" s="342">
        <f>逆行列係数!CQ66/'逆行列係数（外生化）'!CQ$116</f>
        <v>1.1014169407587539E-4</v>
      </c>
      <c r="CR66" s="342">
        <f>逆行列係数!CR66/'逆行列係数（外生化）'!CR$116</f>
        <v>7.5847090935705398E-5</v>
      </c>
      <c r="CS66" s="342">
        <f>逆行列係数!CS66/'逆行列係数（外生化）'!CS$116</f>
        <v>6.0690487581765066E-5</v>
      </c>
      <c r="CT66" s="342">
        <f>逆行列係数!CT66/'逆行列係数（外生化）'!CT$116</f>
        <v>2.53684893515958E-5</v>
      </c>
      <c r="CU66" s="342">
        <f>逆行列係数!CU66/'逆行列係数（外生化）'!CU$116</f>
        <v>2.2305098053866964E-5</v>
      </c>
      <c r="CV66" s="342">
        <f>逆行列係数!CV66/'逆行列係数（外生化）'!CV$116</f>
        <v>2.1185487514854388E-5</v>
      </c>
      <c r="CW66" s="342">
        <f>逆行列係数!CW66/'逆行列係数（外生化）'!CW$116</f>
        <v>4.8968319139885847E-5</v>
      </c>
      <c r="CX66" s="342">
        <f>逆行列係数!CX66/'逆行列係数（外生化）'!CX$116</f>
        <v>2.4781962167857011E-5</v>
      </c>
      <c r="CY66" s="342">
        <f>逆行列係数!CY66/'逆行列係数（外生化）'!CY$116</f>
        <v>2.0607786390884205E-4</v>
      </c>
      <c r="CZ66" s="342">
        <f>逆行列係数!CZ66/'逆行列係数（外生化）'!CZ$116</f>
        <v>1.5868546276074768E-4</v>
      </c>
      <c r="DA66" s="342">
        <f>逆行列係数!DA66/'逆行列係数（外生化）'!DA$116</f>
        <v>9.359897792345762E-5</v>
      </c>
      <c r="DB66" s="342">
        <f>逆行列係数!DB66/'逆行列係数（外生化）'!DB$116</f>
        <v>1.1412568679692552E-4</v>
      </c>
      <c r="DC66" s="342">
        <f>逆行列係数!DC66/'逆行列係数（外生化）'!DC$116</f>
        <v>3.1419722983025964E-5</v>
      </c>
      <c r="DD66" s="342">
        <f>逆行列係数!DD66/'逆行列係数（外生化）'!DD$116</f>
        <v>6.2398018018210521E-5</v>
      </c>
      <c r="DE66" s="342">
        <f>逆行列係数!DE66/'逆行列係数（外生化）'!DE$116</f>
        <v>1.0552627439602224E-4</v>
      </c>
      <c r="DF66" s="343">
        <f>逆行列係数!DF66/'逆行列係数（外生化）'!DF$116</f>
        <v>4.0032544923555131E-5</v>
      </c>
      <c r="DG66" s="344"/>
      <c r="DH66" s="345"/>
      <c r="DI66" s="346"/>
      <c r="DJ66" s="346"/>
      <c r="DK66" s="346"/>
      <c r="DL66" s="346"/>
      <c r="DM66" s="346"/>
      <c r="DN66" s="346"/>
      <c r="DO66" s="346"/>
      <c r="DR66" s="345"/>
      <c r="DS66" s="345"/>
      <c r="DT66" s="345"/>
      <c r="DU66" s="345"/>
      <c r="DV66" s="345"/>
      <c r="DW66" s="345"/>
      <c r="DX66" s="345"/>
      <c r="DY66" s="345"/>
      <c r="DZ66" s="345"/>
      <c r="EA66" s="345"/>
      <c r="EB66" s="345"/>
      <c r="EC66" s="345"/>
      <c r="ED66" s="345"/>
      <c r="EE66" s="345"/>
      <c r="EF66" s="345"/>
      <c r="EG66" s="345"/>
      <c r="EH66" s="345"/>
      <c r="EI66" s="345"/>
      <c r="EJ66" s="345"/>
      <c r="EK66" s="345"/>
      <c r="EL66" s="345"/>
      <c r="EM66" s="345"/>
      <c r="EN66" s="345"/>
      <c r="EO66" s="345"/>
      <c r="EP66" s="345"/>
      <c r="EQ66" s="345"/>
      <c r="ER66" s="345"/>
      <c r="ES66" s="345"/>
      <c r="ET66" s="345"/>
      <c r="EU66" s="345"/>
      <c r="EV66" s="345"/>
      <c r="EW66" s="345"/>
      <c r="EX66" s="345"/>
      <c r="EY66" s="345"/>
      <c r="EZ66" s="345"/>
      <c r="FA66" s="345"/>
      <c r="FB66" s="345"/>
      <c r="FC66" s="345"/>
      <c r="FD66" s="345"/>
      <c r="FE66" s="345"/>
      <c r="FF66" s="345"/>
      <c r="FG66" s="345"/>
      <c r="FH66" s="345"/>
      <c r="FI66" s="345"/>
      <c r="FJ66" s="345"/>
      <c r="FK66" s="345"/>
      <c r="FL66" s="345"/>
      <c r="FM66" s="345"/>
      <c r="FN66" s="345"/>
      <c r="FO66" s="345"/>
    </row>
    <row r="67" spans="1:171" ht="19.899999999999999" customHeight="1" x14ac:dyDescent="0.15">
      <c r="A67" s="347" t="s">
        <v>434</v>
      </c>
      <c r="B67" s="348" t="s">
        <v>435</v>
      </c>
      <c r="C67" s="349">
        <f>逆行列係数!C67/'逆行列係数（外生化）'!C$116</f>
        <v>0</v>
      </c>
      <c r="D67" s="342">
        <f>逆行列係数!D67/'逆行列係数（外生化）'!D$116</f>
        <v>0</v>
      </c>
      <c r="E67" s="342">
        <f>逆行列係数!E67/'逆行列係数（外生化）'!E$116</f>
        <v>0</v>
      </c>
      <c r="F67" s="342">
        <f>逆行列係数!F67/'逆行列係数（外生化）'!F$116</f>
        <v>0</v>
      </c>
      <c r="G67" s="342">
        <f>逆行列係数!G67/'逆行列係数（外生化）'!G$116</f>
        <v>0</v>
      </c>
      <c r="H67" s="342">
        <f>逆行列係数!H67/'逆行列係数（外生化）'!H$116</f>
        <v>0</v>
      </c>
      <c r="I67" s="342">
        <f>逆行列係数!I67/'逆行列係数（外生化）'!I$116</f>
        <v>0</v>
      </c>
      <c r="J67" s="342">
        <f>逆行列係数!J67/'逆行列係数（外生化）'!J$116</f>
        <v>0</v>
      </c>
      <c r="K67" s="342">
        <f>逆行列係数!K67/'逆行列係数（外生化）'!K$116</f>
        <v>0</v>
      </c>
      <c r="L67" s="342">
        <f>逆行列係数!L67/'逆行列係数（外生化）'!L$116</f>
        <v>0</v>
      </c>
      <c r="M67" s="342">
        <f>逆行列係数!M67/'逆行列係数（外生化）'!M$116</f>
        <v>0</v>
      </c>
      <c r="N67" s="342">
        <f>逆行列係数!N67/'逆行列係数（外生化）'!N$116</f>
        <v>0</v>
      </c>
      <c r="O67" s="342">
        <f>逆行列係数!O67/'逆行列係数（外生化）'!O$116</f>
        <v>0</v>
      </c>
      <c r="P67" s="342">
        <f>逆行列係数!P67/'逆行列係数（外生化）'!P$116</f>
        <v>0</v>
      </c>
      <c r="Q67" s="342">
        <f>逆行列係数!Q67/'逆行列係数（外生化）'!Q$116</f>
        <v>0</v>
      </c>
      <c r="R67" s="342">
        <f>逆行列係数!R67/'逆行列係数（外生化）'!R$116</f>
        <v>0</v>
      </c>
      <c r="S67" s="342">
        <f>逆行列係数!S67/'逆行列係数（外生化）'!S$116</f>
        <v>0</v>
      </c>
      <c r="T67" s="342">
        <f>逆行列係数!T67/'逆行列係数（外生化）'!T$116</f>
        <v>0</v>
      </c>
      <c r="U67" s="342">
        <f>逆行列係数!U67/'逆行列係数（外生化）'!U$116</f>
        <v>0</v>
      </c>
      <c r="V67" s="342">
        <f>逆行列係数!V67/'逆行列係数（外生化）'!V$116</f>
        <v>0</v>
      </c>
      <c r="W67" s="342">
        <f>逆行列係数!W67/'逆行列係数（外生化）'!W$116</f>
        <v>0</v>
      </c>
      <c r="X67" s="342">
        <f>逆行列係数!X67/'逆行列係数（外生化）'!X$116</f>
        <v>0</v>
      </c>
      <c r="Y67" s="342">
        <f>逆行列係数!Y67/'逆行列係数（外生化）'!Y$116</f>
        <v>0</v>
      </c>
      <c r="Z67" s="342">
        <f>逆行列係数!Z67/'逆行列係数（外生化）'!Z$116</f>
        <v>0</v>
      </c>
      <c r="AA67" s="342">
        <f>逆行列係数!AA67/'逆行列係数（外生化）'!AA$116</f>
        <v>0</v>
      </c>
      <c r="AB67" s="342">
        <f>逆行列係数!AB67/'逆行列係数（外生化）'!AB$116</f>
        <v>0</v>
      </c>
      <c r="AC67" s="342">
        <f>逆行列係数!AC67/'逆行列係数（外生化）'!AC$116</f>
        <v>0</v>
      </c>
      <c r="AD67" s="342">
        <f>逆行列係数!AD67/'逆行列係数（外生化）'!AD$116</f>
        <v>0</v>
      </c>
      <c r="AE67" s="342">
        <f>逆行列係数!AE67/'逆行列係数（外生化）'!AE$116</f>
        <v>0</v>
      </c>
      <c r="AF67" s="342">
        <f>逆行列係数!AF67/'逆行列係数（外生化）'!AF$116</f>
        <v>0</v>
      </c>
      <c r="AG67" s="342">
        <f>逆行列係数!AG67/'逆行列係数（外生化）'!AG$116</f>
        <v>0</v>
      </c>
      <c r="AH67" s="342">
        <f>逆行列係数!AH67/'逆行列係数（外生化）'!AH$116</f>
        <v>0</v>
      </c>
      <c r="AI67" s="342">
        <f>逆行列係数!AI67/'逆行列係数（外生化）'!AI$116</f>
        <v>0</v>
      </c>
      <c r="AJ67" s="342">
        <f>逆行列係数!AJ67/'逆行列係数（外生化）'!AJ$116</f>
        <v>0</v>
      </c>
      <c r="AK67" s="342">
        <f>逆行列係数!AK67/'逆行列係数（外生化）'!AK$116</f>
        <v>0</v>
      </c>
      <c r="AL67" s="342">
        <f>逆行列係数!AL67/'逆行列係数（外生化）'!AL$116</f>
        <v>0</v>
      </c>
      <c r="AM67" s="342">
        <f>逆行列係数!AM67/'逆行列係数（外生化）'!AM$116</f>
        <v>0</v>
      </c>
      <c r="AN67" s="342">
        <f>逆行列係数!AN67/'逆行列係数（外生化）'!AN$116</f>
        <v>0</v>
      </c>
      <c r="AO67" s="342">
        <f>逆行列係数!AO67/'逆行列係数（外生化）'!AO$116</f>
        <v>0</v>
      </c>
      <c r="AP67" s="342">
        <f>逆行列係数!AP67/'逆行列係数（外生化）'!AP$116</f>
        <v>0</v>
      </c>
      <c r="AQ67" s="342">
        <f>逆行列係数!AQ67/'逆行列係数（外生化）'!AQ$116</f>
        <v>0</v>
      </c>
      <c r="AR67" s="342">
        <f>逆行列係数!AR67/'逆行列係数（外生化）'!AR$116</f>
        <v>0</v>
      </c>
      <c r="AS67" s="342">
        <f>逆行列係数!AS67/'逆行列係数（外生化）'!AS$116</f>
        <v>0</v>
      </c>
      <c r="AT67" s="342">
        <f>逆行列係数!AT67/'逆行列係数（外生化）'!AT$116</f>
        <v>0</v>
      </c>
      <c r="AU67" s="342">
        <f>逆行列係数!AU67/'逆行列係数（外生化）'!AU$116</f>
        <v>0</v>
      </c>
      <c r="AV67" s="342">
        <f>逆行列係数!AV67/'逆行列係数（外生化）'!AV$116</f>
        <v>0</v>
      </c>
      <c r="AW67" s="342">
        <f>逆行列係数!AW67/'逆行列係数（外生化）'!AW$116</f>
        <v>0</v>
      </c>
      <c r="AX67" s="342">
        <f>逆行列係数!AX67/'逆行列係数（外生化）'!AX$116</f>
        <v>0</v>
      </c>
      <c r="AY67" s="342">
        <f>逆行列係数!AY67/'逆行列係数（外生化）'!AY$116</f>
        <v>0</v>
      </c>
      <c r="AZ67" s="342">
        <f>逆行列係数!AZ67/'逆行列係数（外生化）'!AZ$116</f>
        <v>0</v>
      </c>
      <c r="BA67" s="342">
        <f>逆行列係数!BA67/'逆行列係数（外生化）'!BA$116</f>
        <v>0</v>
      </c>
      <c r="BB67" s="342">
        <f>逆行列係数!BB67/'逆行列係数（外生化）'!BB$116</f>
        <v>0</v>
      </c>
      <c r="BC67" s="342">
        <f>逆行列係数!BC67/'逆行列係数（外生化）'!BC$116</f>
        <v>0</v>
      </c>
      <c r="BD67" s="342">
        <f>逆行列係数!BD67/'逆行列係数（外生化）'!BD$116</f>
        <v>0</v>
      </c>
      <c r="BE67" s="342">
        <f>逆行列係数!BE67/'逆行列係数（外生化）'!BE$116</f>
        <v>0</v>
      </c>
      <c r="BF67" s="342">
        <f>逆行列係数!BF67/'逆行列係数（外生化）'!BF$116</f>
        <v>0</v>
      </c>
      <c r="BG67" s="342">
        <f>逆行列係数!BG67/'逆行列係数（外生化）'!BG$116</f>
        <v>0</v>
      </c>
      <c r="BH67" s="342">
        <f>逆行列係数!BH67/'逆行列係数（外生化）'!BH$116</f>
        <v>0</v>
      </c>
      <c r="BI67" s="342">
        <f>逆行列係数!BI67/'逆行列係数（外生化）'!BI$116</f>
        <v>0</v>
      </c>
      <c r="BJ67" s="342">
        <f>逆行列係数!BJ67/'逆行列係数（外生化）'!BJ$116</f>
        <v>0</v>
      </c>
      <c r="BK67" s="342">
        <f>逆行列係数!BK67/'逆行列係数（外生化）'!BK$116</f>
        <v>0</v>
      </c>
      <c r="BL67" s="342">
        <f>逆行列係数!BL67/'逆行列係数（外生化）'!BL$116</f>
        <v>1</v>
      </c>
      <c r="BM67" s="342">
        <f>逆行列係数!BM67/'逆行列係数（外生化）'!BM$116</f>
        <v>0</v>
      </c>
      <c r="BN67" s="342">
        <f>逆行列係数!BN67/'逆行列係数（外生化）'!BN$116</f>
        <v>0</v>
      </c>
      <c r="BO67" s="342">
        <f>逆行列係数!BO67/'逆行列係数（外生化）'!BO$116</f>
        <v>0</v>
      </c>
      <c r="BP67" s="342">
        <f>逆行列係数!BP67/'逆行列係数（外生化）'!BP$116</f>
        <v>0</v>
      </c>
      <c r="BQ67" s="342">
        <f>逆行列係数!BQ67/'逆行列係数（外生化）'!BQ$116</f>
        <v>0</v>
      </c>
      <c r="BR67" s="342">
        <f>逆行列係数!BR67/'逆行列係数（外生化）'!BR$116</f>
        <v>0</v>
      </c>
      <c r="BS67" s="342">
        <f>逆行列係数!BS67/'逆行列係数（外生化）'!BS$116</f>
        <v>0</v>
      </c>
      <c r="BT67" s="342">
        <f>逆行列係数!BT67/'逆行列係数（外生化）'!BT$116</f>
        <v>0</v>
      </c>
      <c r="BU67" s="342">
        <f>逆行列係数!BU67/'逆行列係数（外生化）'!BU$116</f>
        <v>0</v>
      </c>
      <c r="BV67" s="342">
        <f>逆行列係数!BV67/'逆行列係数（外生化）'!BV$116</f>
        <v>0</v>
      </c>
      <c r="BW67" s="342">
        <f>逆行列係数!BW67/'逆行列係数（外生化）'!BW$116</f>
        <v>0</v>
      </c>
      <c r="BX67" s="342">
        <f>逆行列係数!BX67/'逆行列係数（外生化）'!BX$116</f>
        <v>0</v>
      </c>
      <c r="BY67" s="342">
        <f>逆行列係数!BY67/'逆行列係数（外生化）'!BY$116</f>
        <v>0</v>
      </c>
      <c r="BZ67" s="342">
        <f>逆行列係数!BZ67/'逆行列係数（外生化）'!BZ$116</f>
        <v>0</v>
      </c>
      <c r="CA67" s="342">
        <f>逆行列係数!CA67/'逆行列係数（外生化）'!CA$116</f>
        <v>0</v>
      </c>
      <c r="CB67" s="342">
        <f>逆行列係数!CB67/'逆行列係数（外生化）'!CB$116</f>
        <v>0</v>
      </c>
      <c r="CC67" s="342">
        <f>逆行列係数!CC67/'逆行列係数（外生化）'!CC$116</f>
        <v>0</v>
      </c>
      <c r="CD67" s="342">
        <f>逆行列係数!CD67/'逆行列係数（外生化）'!CD$116</f>
        <v>0</v>
      </c>
      <c r="CE67" s="342">
        <f>逆行列係数!CE67/'逆行列係数（外生化）'!CE$116</f>
        <v>0</v>
      </c>
      <c r="CF67" s="342">
        <f>逆行列係数!CF67/'逆行列係数（外生化）'!CF$116</f>
        <v>0</v>
      </c>
      <c r="CG67" s="342">
        <f>逆行列係数!CG67/'逆行列係数（外生化）'!CG$116</f>
        <v>0</v>
      </c>
      <c r="CH67" s="342">
        <f>逆行列係数!CH67/'逆行列係数（外生化）'!CH$116</f>
        <v>0</v>
      </c>
      <c r="CI67" s="342">
        <f>逆行列係数!CI67/'逆行列係数（外生化）'!CI$116</f>
        <v>0</v>
      </c>
      <c r="CJ67" s="342">
        <f>逆行列係数!CJ67/'逆行列係数（外生化）'!CJ$116</f>
        <v>0</v>
      </c>
      <c r="CK67" s="342">
        <f>逆行列係数!CK67/'逆行列係数（外生化）'!CK$116</f>
        <v>0</v>
      </c>
      <c r="CL67" s="342">
        <f>逆行列係数!CL67/'逆行列係数（外生化）'!CL$116</f>
        <v>0</v>
      </c>
      <c r="CM67" s="342">
        <f>逆行列係数!CM67/'逆行列係数（外生化）'!CM$116</f>
        <v>0</v>
      </c>
      <c r="CN67" s="342">
        <f>逆行列係数!CN67/'逆行列係数（外生化）'!CN$116</f>
        <v>0</v>
      </c>
      <c r="CO67" s="342">
        <f>逆行列係数!CO67/'逆行列係数（外生化）'!CO$116</f>
        <v>0</v>
      </c>
      <c r="CP67" s="342">
        <f>逆行列係数!CP67/'逆行列係数（外生化）'!CP$116</f>
        <v>0</v>
      </c>
      <c r="CQ67" s="342">
        <f>逆行列係数!CQ67/'逆行列係数（外生化）'!CQ$116</f>
        <v>0</v>
      </c>
      <c r="CR67" s="342">
        <f>逆行列係数!CR67/'逆行列係数（外生化）'!CR$116</f>
        <v>0</v>
      </c>
      <c r="CS67" s="342">
        <f>逆行列係数!CS67/'逆行列係数（外生化）'!CS$116</f>
        <v>0</v>
      </c>
      <c r="CT67" s="342">
        <f>逆行列係数!CT67/'逆行列係数（外生化）'!CT$116</f>
        <v>0</v>
      </c>
      <c r="CU67" s="342">
        <f>逆行列係数!CU67/'逆行列係数（外生化）'!CU$116</f>
        <v>0</v>
      </c>
      <c r="CV67" s="342">
        <f>逆行列係数!CV67/'逆行列係数（外生化）'!CV$116</f>
        <v>0</v>
      </c>
      <c r="CW67" s="342">
        <f>逆行列係数!CW67/'逆行列係数（外生化）'!CW$116</f>
        <v>0</v>
      </c>
      <c r="CX67" s="342">
        <f>逆行列係数!CX67/'逆行列係数（外生化）'!CX$116</f>
        <v>0</v>
      </c>
      <c r="CY67" s="342">
        <f>逆行列係数!CY67/'逆行列係数（外生化）'!CY$116</f>
        <v>0</v>
      </c>
      <c r="CZ67" s="342">
        <f>逆行列係数!CZ67/'逆行列係数（外生化）'!CZ$116</f>
        <v>0</v>
      </c>
      <c r="DA67" s="342">
        <f>逆行列係数!DA67/'逆行列係数（外生化）'!DA$116</f>
        <v>0</v>
      </c>
      <c r="DB67" s="342">
        <f>逆行列係数!DB67/'逆行列係数（外生化）'!DB$116</f>
        <v>0</v>
      </c>
      <c r="DC67" s="342">
        <f>逆行列係数!DC67/'逆行列係数（外生化）'!DC$116</f>
        <v>0</v>
      </c>
      <c r="DD67" s="342">
        <f>逆行列係数!DD67/'逆行列係数（外生化）'!DD$116</f>
        <v>0</v>
      </c>
      <c r="DE67" s="342">
        <f>逆行列係数!DE67/'逆行列係数（外生化）'!DE$116</f>
        <v>0</v>
      </c>
      <c r="DF67" s="343">
        <f>逆行列係数!DF67/'逆行列係数（外生化）'!DF$116</f>
        <v>0</v>
      </c>
      <c r="DG67" s="344"/>
      <c r="DH67" s="345"/>
      <c r="DI67" s="346"/>
      <c r="DJ67" s="346"/>
      <c r="DK67" s="346"/>
      <c r="DL67" s="346"/>
      <c r="DM67" s="346"/>
      <c r="DN67" s="346"/>
      <c r="DO67" s="346"/>
      <c r="DR67" s="345"/>
      <c r="DS67" s="345"/>
      <c r="DT67" s="345"/>
      <c r="DU67" s="345"/>
      <c r="DV67" s="345"/>
      <c r="DW67" s="345"/>
      <c r="DX67" s="345"/>
      <c r="DY67" s="345"/>
      <c r="DZ67" s="345"/>
      <c r="EA67" s="345"/>
      <c r="EB67" s="345"/>
      <c r="EC67" s="345"/>
      <c r="ED67" s="345"/>
      <c r="EE67" s="345"/>
      <c r="EF67" s="345"/>
      <c r="EG67" s="345"/>
      <c r="EH67" s="345"/>
      <c r="EI67" s="345"/>
      <c r="EJ67" s="345"/>
      <c r="EK67" s="345"/>
      <c r="EL67" s="345"/>
      <c r="EM67" s="345"/>
      <c r="EN67" s="345"/>
      <c r="EO67" s="345"/>
      <c r="EP67" s="345"/>
      <c r="EQ67" s="345"/>
      <c r="ER67" s="345"/>
      <c r="ES67" s="345"/>
      <c r="ET67" s="345"/>
      <c r="EU67" s="345"/>
      <c r="EV67" s="345"/>
      <c r="EW67" s="345"/>
      <c r="EX67" s="345"/>
      <c r="EY67" s="345"/>
      <c r="EZ67" s="345"/>
      <c r="FA67" s="345"/>
      <c r="FB67" s="345"/>
      <c r="FC67" s="345"/>
      <c r="FD67" s="345"/>
      <c r="FE67" s="345"/>
      <c r="FF67" s="345"/>
      <c r="FG67" s="345"/>
      <c r="FH67" s="345"/>
      <c r="FI67" s="345"/>
      <c r="FJ67" s="345"/>
      <c r="FK67" s="345"/>
      <c r="FL67" s="345"/>
      <c r="FM67" s="345"/>
      <c r="FN67" s="345"/>
      <c r="FO67" s="345"/>
    </row>
    <row r="68" spans="1:171" ht="19.899999999999999" customHeight="1" x14ac:dyDescent="0.15">
      <c r="A68" s="347" t="s">
        <v>440</v>
      </c>
      <c r="B68" s="348" t="s">
        <v>439</v>
      </c>
      <c r="C68" s="349">
        <f>逆行列係数!C68/'逆行列係数（外生化）'!C$116</f>
        <v>6.4267003779996468E-3</v>
      </c>
      <c r="D68" s="342">
        <f>逆行列係数!D68/'逆行列係数（外生化）'!D$116</f>
        <v>5.679207078086875E-3</v>
      </c>
      <c r="E68" s="342">
        <f>逆行列係数!E68/'逆行列係数（外生化）'!E$116</f>
        <v>1.0096766573402485E-2</v>
      </c>
      <c r="F68" s="342">
        <f>逆行列係数!F68/'逆行列係数（外生化）'!F$116</f>
        <v>9.3272039440196795E-4</v>
      </c>
      <c r="G68" s="342">
        <f>逆行列係数!G68/'逆行列係数（外生化）'!G$116</f>
        <v>1.2485140414008457E-3</v>
      </c>
      <c r="H68" s="342">
        <f>逆行列係数!H68/'逆行列係数（外生化）'!H$116</f>
        <v>0</v>
      </c>
      <c r="I68" s="342">
        <f>逆行列係数!I68/'逆行列係数（外生化）'!I$116</f>
        <v>9.353131708209542E-3</v>
      </c>
      <c r="J68" s="342">
        <f>逆行列係数!J68/'逆行列係数（外生化）'!J$116</f>
        <v>2.0851630362149244E-3</v>
      </c>
      <c r="K68" s="342">
        <f>逆行列係数!K68/'逆行列係数（外生化）'!K$116</f>
        <v>1.9791614302962211E-3</v>
      </c>
      <c r="L68" s="342">
        <f>逆行列係数!L68/'逆行列係数（外生化）'!L$116</f>
        <v>1.4542181076956672E-3</v>
      </c>
      <c r="M68" s="342">
        <f>逆行列係数!M68/'逆行列係数（外生化）'!M$116</f>
        <v>0</v>
      </c>
      <c r="N68" s="342">
        <f>逆行列係数!N68/'逆行列係数（外生化）'!N$116</f>
        <v>8.6805934944569705E-3</v>
      </c>
      <c r="O68" s="342">
        <f>逆行列係数!O68/'逆行列係数（外生化）'!O$116</f>
        <v>3.2105991886536137E-3</v>
      </c>
      <c r="P68" s="342">
        <f>逆行列係数!P68/'逆行列係数（外生化）'!P$116</f>
        <v>2.1458974518344083E-3</v>
      </c>
      <c r="Q68" s="342">
        <f>逆行列係数!Q68/'逆行列係数（外生化）'!Q$116</f>
        <v>4.2686915405785652E-3</v>
      </c>
      <c r="R68" s="342">
        <f>逆行列係数!R68/'逆行列係数（外生化）'!R$116</f>
        <v>9.0435171854962443E-3</v>
      </c>
      <c r="S68" s="342">
        <f>逆行列係数!S68/'逆行列係数（外生化）'!S$116</f>
        <v>6.4994879631062787E-3</v>
      </c>
      <c r="T68" s="342">
        <f>逆行列係数!T68/'逆行列係数（外生化）'!T$116</f>
        <v>3.2617778223879351E-3</v>
      </c>
      <c r="U68" s="342">
        <f>逆行列係数!U68/'逆行列係数（外生化）'!U$116</f>
        <v>6.1703120673635026E-3</v>
      </c>
      <c r="V68" s="342">
        <f>逆行列係数!V68/'逆行列係数（外生化）'!V$116</f>
        <v>8.3559083768160614E-3</v>
      </c>
      <c r="W68" s="342">
        <f>逆行列係数!W68/'逆行列係数（外生化）'!W$116</f>
        <v>4.6140780220593879E-3</v>
      </c>
      <c r="X68" s="342">
        <f>逆行列係数!X68/'逆行列係数（外生化）'!X$116</f>
        <v>1.0570970951430116E-2</v>
      </c>
      <c r="Y68" s="342">
        <f>逆行列係数!Y68/'逆行列係数（外生化）'!Y$116</f>
        <v>1.031210876352826E-2</v>
      </c>
      <c r="Z68" s="342">
        <f>逆行列係数!Z68/'逆行列係数（外生化）'!Z$116</f>
        <v>1.3215463072682192E-2</v>
      </c>
      <c r="AA68" s="342">
        <f>逆行列係数!AA68/'逆行列係数（外生化）'!AA$116</f>
        <v>3.4769828047073814E-3</v>
      </c>
      <c r="AB68" s="342">
        <f>逆行列係数!AB68/'逆行列係数（外生化）'!AB$116</f>
        <v>4.8969084298157309E-3</v>
      </c>
      <c r="AC68" s="342">
        <f>逆行列係数!AC68/'逆行列係数（外生化）'!AC$116</f>
        <v>6.4293798165855176E-4</v>
      </c>
      <c r="AD68" s="342">
        <f>逆行列係数!AD68/'逆行列係数（外生化）'!AD$116</f>
        <v>4.5802977764497444E-3</v>
      </c>
      <c r="AE68" s="342">
        <f>逆行列係数!AE68/'逆行列係数（外生化）'!AE$116</f>
        <v>6.4532005107984609E-3</v>
      </c>
      <c r="AF68" s="342">
        <f>逆行列係数!AF68/'逆行列係数（外生化）'!AF$116</f>
        <v>6.8665556992396409E-3</v>
      </c>
      <c r="AG68" s="342">
        <f>逆行列係数!AG68/'逆行列係数（外生化）'!AG$116</f>
        <v>2.6159776995453147E-3</v>
      </c>
      <c r="AH68" s="342">
        <f>逆行列係数!AH68/'逆行列係数（外生化）'!AH$116</f>
        <v>7.592907391420556E-3</v>
      </c>
      <c r="AI68" s="342">
        <f>逆行列係数!AI68/'逆行列係数（外生化）'!AI$116</f>
        <v>6.4042348576256996E-3</v>
      </c>
      <c r="AJ68" s="342">
        <f>逆行列係数!AJ68/'逆行列係数（外生化）'!AJ$116</f>
        <v>6.0815080629997168E-3</v>
      </c>
      <c r="AK68" s="342">
        <f>逆行列係数!AK68/'逆行列係数（外生化）'!AK$116</f>
        <v>1.0346557595309431E-2</v>
      </c>
      <c r="AL68" s="342">
        <f>逆行列係数!AL68/'逆行列係数（外生化）'!AL$116</f>
        <v>5.511230101000188E-3</v>
      </c>
      <c r="AM68" s="342">
        <f>逆行列係数!AM68/'逆行列係数（外生化）'!AM$116</f>
        <v>9.6178291932973049E-3</v>
      </c>
      <c r="AN68" s="342">
        <f>逆行列係数!AN68/'逆行列係数（外生化）'!AN$116</f>
        <v>1.2003198986223713E-2</v>
      </c>
      <c r="AO68" s="342">
        <f>逆行列係数!AO68/'逆行列係数（外生化）'!AO$116</f>
        <v>5.8709215771762325E-3</v>
      </c>
      <c r="AP68" s="342">
        <f>逆行列係数!AP68/'逆行列係数（外生化）'!AP$116</f>
        <v>4.5277857785361673E-3</v>
      </c>
      <c r="AQ68" s="342">
        <f>逆行列係数!AQ68/'逆行列係数（外生化）'!AQ$116</f>
        <v>4.5364327550272672E-3</v>
      </c>
      <c r="AR68" s="342">
        <f>逆行列係数!AR68/'逆行列係数（外生化）'!AR$116</f>
        <v>7.1519810933549591E-3</v>
      </c>
      <c r="AS68" s="342">
        <f>逆行列係数!AS68/'逆行列係数（外生化）'!AS$116</f>
        <v>5.3830318363984782E-3</v>
      </c>
      <c r="AT68" s="342">
        <f>逆行列係数!AT68/'逆行列係数（外生化）'!AT$116</f>
        <v>3.2919849062089494E-3</v>
      </c>
      <c r="AU68" s="342">
        <f>逆行列係数!AU68/'逆行列係数（外生化）'!AU$116</f>
        <v>3.1857329244650923E-3</v>
      </c>
      <c r="AV68" s="342">
        <f>逆行列係数!AV68/'逆行列係数（外生化）'!AV$116</f>
        <v>3.3344018413286893E-3</v>
      </c>
      <c r="AW68" s="342">
        <f>逆行列係数!AW68/'逆行列係数（外生化）'!AW$116</f>
        <v>3.3269544702960621E-3</v>
      </c>
      <c r="AX68" s="342">
        <f>逆行列係数!AX68/'逆行列係数（外生化）'!AX$116</f>
        <v>6.3880491242110336E-3</v>
      </c>
      <c r="AY68" s="342">
        <f>逆行列係数!AY68/'逆行列係数（外生化）'!AY$116</f>
        <v>3.5701569864256908E-3</v>
      </c>
      <c r="AZ68" s="342">
        <f>逆行列係数!AZ68/'逆行列係数（外生化）'!AZ$116</f>
        <v>2.466568826397046E-3</v>
      </c>
      <c r="BA68" s="342">
        <f>逆行列係数!BA68/'逆行列係数（外生化）'!BA$116</f>
        <v>2.2820000062134084E-3</v>
      </c>
      <c r="BB68" s="342">
        <f>逆行列係数!BB68/'逆行列係数（外生化）'!BB$116</f>
        <v>4.1914441769946081E-3</v>
      </c>
      <c r="BC68" s="342">
        <f>逆行列係数!BC68/'逆行列係数（外生化）'!BC$116</f>
        <v>3.7155075567438297E-3</v>
      </c>
      <c r="BD68" s="342">
        <f>逆行列係数!BD68/'逆行列係数（外生化）'!BD$116</f>
        <v>3.3620298400568968E-3</v>
      </c>
      <c r="BE68" s="342">
        <f>逆行列係数!BE68/'逆行列係数（外生化）'!BE$116</f>
        <v>1.2700687550361775E-3</v>
      </c>
      <c r="BF68" s="342">
        <f>逆行列係数!BF68/'逆行列係数（外生化）'!BF$116</f>
        <v>2.1587818407641959E-3</v>
      </c>
      <c r="BG68" s="342">
        <f>逆行列係数!BG68/'逆行列係数（外生化）'!BG$116</f>
        <v>1.9074058913660613E-3</v>
      </c>
      <c r="BH68" s="342">
        <f>逆行列係数!BH68/'逆行列係数（外生化）'!BH$116</f>
        <v>2.9718120294921686E-3</v>
      </c>
      <c r="BI68" s="342">
        <f>逆行列係数!BI68/'逆行列係数（外生化）'!BI$116</f>
        <v>6.1891043642765429E-3</v>
      </c>
      <c r="BJ68" s="342">
        <f>逆行列係数!BJ68/'逆行列係数（外生化）'!BJ$116</f>
        <v>3.7138866892615671E-3</v>
      </c>
      <c r="BK68" s="342">
        <f>逆行列係数!BK68/'逆行列係数（外生化）'!BK$116</f>
        <v>2.6520428780601665E-3</v>
      </c>
      <c r="BL68" s="342">
        <f>逆行列係数!BL68/'逆行列係数（外生化）'!BL$116</f>
        <v>2.4147011058813428E-3</v>
      </c>
      <c r="BM68" s="342">
        <f>逆行列係数!BM68/'逆行列係数（外生化）'!BM$116</f>
        <v>1</v>
      </c>
      <c r="BN68" s="342">
        <f>逆行列係数!BN68/'逆行列係数（外生化）'!BN$116</f>
        <v>2.3502175235669497E-3</v>
      </c>
      <c r="BO68" s="342">
        <f>逆行列係数!BO68/'逆行列係数（外生化）'!BO$116</f>
        <v>1.8904582061966164E-3</v>
      </c>
      <c r="BP68" s="342">
        <f>逆行列係数!BP68/'逆行列係数（外生化）'!BP$116</f>
        <v>1.8846441868129258E-2</v>
      </c>
      <c r="BQ68" s="342">
        <f>逆行列係数!BQ68/'逆行列係数（外生化）'!BQ$116</f>
        <v>5.4901575192534961E-2</v>
      </c>
      <c r="BR68" s="342">
        <f>逆行列係数!BR68/'逆行列係数（外生化）'!BR$116</f>
        <v>5.0188086196743857E-2</v>
      </c>
      <c r="BS68" s="342">
        <f>逆行列係数!BS68/'逆行列係数（外生化）'!BS$116</f>
        <v>7.8272476162764993E-3</v>
      </c>
      <c r="BT68" s="342">
        <f>逆行列係数!BT68/'逆行列係数（外生化）'!BT$116</f>
        <v>5.5556429495816403E-3</v>
      </c>
      <c r="BU68" s="342">
        <f>逆行列係数!BU68/'逆行列係数（外生化）'!BU$116</f>
        <v>4.5624944478675515E-3</v>
      </c>
      <c r="BV68" s="342">
        <f>逆行列係数!BV68/'逆行列係数（外生化）'!BV$116</f>
        <v>6.8040584447811416E-3</v>
      </c>
      <c r="BW68" s="342">
        <f>逆行列係数!BW68/'逆行列係数（外生化）'!BW$116</f>
        <v>1.8665562110024195E-2</v>
      </c>
      <c r="BX68" s="342">
        <f>逆行列係数!BX68/'逆行列係数（外生化）'!BX$116</f>
        <v>1.6226520886117222E-2</v>
      </c>
      <c r="BY68" s="342">
        <f>逆行列係数!BY68/'逆行列係数（外生化）'!BY$116</f>
        <v>2.3153618273368731E-2</v>
      </c>
      <c r="BZ68" s="342">
        <f>逆行列係数!BZ68/'逆行列係数（外生化）'!BZ$116</f>
        <v>1.9289401164386487E-3</v>
      </c>
      <c r="CA68" s="342">
        <f>逆行列係数!CA68/'逆行列係数（外生化）'!CA$116</f>
        <v>2.1977807870665864E-2</v>
      </c>
      <c r="CB68" s="342">
        <f>逆行列係数!CB68/'逆行列係数（外生化）'!CB$116</f>
        <v>2.8374189742762998E-3</v>
      </c>
      <c r="CC68" s="342">
        <f>逆行列係数!CC68/'逆行列係数（外生化）'!CC$116</f>
        <v>0</v>
      </c>
      <c r="CD68" s="342">
        <f>逆行列係数!CD68/'逆行列係数（外生化）'!CD$116</f>
        <v>5.1025134849759035E-3</v>
      </c>
      <c r="CE68" s="342">
        <f>逆行列係数!CE68/'逆行列係数（外生化）'!CE$116</f>
        <v>1.5341285774025099E-2</v>
      </c>
      <c r="CF68" s="342">
        <f>逆行列係数!CF68/'逆行列係数（外生化）'!CF$116</f>
        <v>1.9687765533388805E-2</v>
      </c>
      <c r="CG68" s="342">
        <f>逆行列係数!CG68/'逆行列係数（外生化）'!CG$116</f>
        <v>2.6821040979421438E-3</v>
      </c>
      <c r="CH68" s="342">
        <f>逆行列係数!CH68/'逆行列係数（外生化）'!CH$116</f>
        <v>7.4595750838844588E-3</v>
      </c>
      <c r="CI68" s="342">
        <f>逆行列係数!CI68/'逆行列係数（外生化）'!CI$116</f>
        <v>1.9646807303074387E-2</v>
      </c>
      <c r="CJ68" s="342">
        <f>逆行列係数!CJ68/'逆行列係数（外生化）'!CJ$116</f>
        <v>1.9280444667213899E-3</v>
      </c>
      <c r="CK68" s="342">
        <f>逆行列係数!CK68/'逆行列係数（外生化）'!CK$116</f>
        <v>1.0040061030251407E-2</v>
      </c>
      <c r="CL68" s="342">
        <f>逆行列係数!CL68/'逆行列係数（外生化）'!CL$116</f>
        <v>3.115531770355456E-3</v>
      </c>
      <c r="CM68" s="342">
        <f>逆行列係数!CM68/'逆行列係数（外生化）'!CM$116</f>
        <v>9.9752592133155581E-3</v>
      </c>
      <c r="CN68" s="342">
        <f>逆行列係数!CN68/'逆行列係数（外生化）'!CN$116</f>
        <v>1.3017929795914634E-2</v>
      </c>
      <c r="CO68" s="342">
        <f>逆行列係数!CO68/'逆行列係数（外生化）'!CO$116</f>
        <v>6.5441254802353103E-3</v>
      </c>
      <c r="CP68" s="342">
        <f>逆行列係数!CP68/'逆行列係数（外生化）'!CP$116</f>
        <v>3.8007824915361303E-3</v>
      </c>
      <c r="CQ68" s="342">
        <f>逆行列係数!CQ68/'逆行列係数（外生化）'!CQ$116</f>
        <v>5.7394435152293257E-3</v>
      </c>
      <c r="CR68" s="342">
        <f>逆行列係数!CR68/'逆行列係数（外生化）'!CR$116</f>
        <v>6.9767034196379892E-3</v>
      </c>
      <c r="CS68" s="342">
        <f>逆行列係数!CS68/'逆行列係数（外生化）'!CS$116</f>
        <v>4.2599695975994688E-3</v>
      </c>
      <c r="CT68" s="342">
        <f>逆行列係数!CT68/'逆行列係数（外生化）'!CT$116</f>
        <v>2.6736468371210301E-3</v>
      </c>
      <c r="CU68" s="342">
        <f>逆行列係数!CU68/'逆行列係数（外生化）'!CU$116</f>
        <v>3.4632694858929467E-3</v>
      </c>
      <c r="CV68" s="342">
        <f>逆行列係数!CV68/'逆行列係数（外生化）'!CV$116</f>
        <v>2.3312080772802343E-3</v>
      </c>
      <c r="CW68" s="342">
        <f>逆行列係数!CW68/'逆行列係数（外生化）'!CW$116</f>
        <v>1.8217600827124402E-3</v>
      </c>
      <c r="CX68" s="342">
        <f>逆行列係数!CX68/'逆行列係数（外生化）'!CX$116</f>
        <v>2.363555077780946E-3</v>
      </c>
      <c r="CY68" s="342">
        <f>逆行列係数!CY68/'逆行列係数（外生化）'!CY$116</f>
        <v>7.8674616864119404E-3</v>
      </c>
      <c r="CZ68" s="342">
        <f>逆行列係数!CZ68/'逆行列係数（外生化）'!CZ$116</f>
        <v>4.5719657321259006E-3</v>
      </c>
      <c r="DA68" s="342">
        <f>逆行列係数!DA68/'逆行列係数（外生化）'!DA$116</f>
        <v>5.8832318276645966E-3</v>
      </c>
      <c r="DB68" s="342">
        <f>逆行列係数!DB68/'逆行列係数（外生化）'!DB$116</f>
        <v>8.1973281445329536E-3</v>
      </c>
      <c r="DC68" s="342">
        <f>逆行列係数!DC68/'逆行列係数（外生化）'!DC$116</f>
        <v>1.8354910693672095E-3</v>
      </c>
      <c r="DD68" s="342">
        <f>逆行列係数!DD68/'逆行列係数（外生化）'!DD$116</f>
        <v>4.706797676258488E-3</v>
      </c>
      <c r="DE68" s="342">
        <f>逆行列係数!DE68/'逆行列係数（外生化）'!DE$116</f>
        <v>1.9301748806926171E-3</v>
      </c>
      <c r="DF68" s="343">
        <f>逆行列係数!DF68/'逆行列係数（外生化）'!DF$116</f>
        <v>1.6713017372467793E-2</v>
      </c>
      <c r="DG68" s="344"/>
      <c r="DH68" s="345"/>
      <c r="DI68" s="346"/>
      <c r="DJ68" s="346"/>
      <c r="DK68" s="346"/>
      <c r="DL68" s="346"/>
      <c r="DM68" s="346"/>
      <c r="DN68" s="346"/>
      <c r="DO68" s="346"/>
      <c r="DR68" s="345"/>
      <c r="DS68" s="345"/>
      <c r="DT68" s="345"/>
      <c r="DU68" s="345"/>
      <c r="DV68" s="345"/>
      <c r="DW68" s="345"/>
      <c r="DX68" s="345"/>
      <c r="DY68" s="345"/>
      <c r="DZ68" s="345"/>
      <c r="EA68" s="345"/>
      <c r="EB68" s="345"/>
      <c r="EC68" s="345"/>
      <c r="ED68" s="345"/>
      <c r="EE68" s="345"/>
      <c r="EF68" s="345"/>
      <c r="EG68" s="345"/>
      <c r="EH68" s="345"/>
      <c r="EI68" s="345"/>
      <c r="EJ68" s="345"/>
      <c r="EK68" s="345"/>
      <c r="EL68" s="345"/>
      <c r="EM68" s="345"/>
      <c r="EN68" s="345"/>
      <c r="EO68" s="345"/>
      <c r="EP68" s="345"/>
      <c r="EQ68" s="345"/>
      <c r="ER68" s="345"/>
      <c r="ES68" s="345"/>
      <c r="ET68" s="345"/>
      <c r="EU68" s="345"/>
      <c r="EV68" s="345"/>
      <c r="EW68" s="345"/>
      <c r="EX68" s="345"/>
      <c r="EY68" s="345"/>
      <c r="EZ68" s="345"/>
      <c r="FA68" s="345"/>
      <c r="FB68" s="345"/>
      <c r="FC68" s="345"/>
      <c r="FD68" s="345"/>
      <c r="FE68" s="345"/>
      <c r="FF68" s="345"/>
      <c r="FG68" s="345"/>
      <c r="FH68" s="345"/>
      <c r="FI68" s="345"/>
      <c r="FJ68" s="345"/>
      <c r="FK68" s="345"/>
      <c r="FL68" s="345"/>
      <c r="FM68" s="345"/>
      <c r="FN68" s="345"/>
      <c r="FO68" s="345"/>
    </row>
    <row r="69" spans="1:171" ht="19.899999999999999" customHeight="1" x14ac:dyDescent="0.15">
      <c r="A69" s="347" t="s">
        <v>443</v>
      </c>
      <c r="B69" s="348" t="s">
        <v>442</v>
      </c>
      <c r="C69" s="349">
        <f>逆行列係数!C69/'逆行列係数（外生化）'!C$116</f>
        <v>0</v>
      </c>
      <c r="D69" s="342">
        <f>逆行列係数!D69/'逆行列係数（外生化）'!D$116</f>
        <v>0</v>
      </c>
      <c r="E69" s="342">
        <f>逆行列係数!E69/'逆行列係数（外生化）'!E$116</f>
        <v>0</v>
      </c>
      <c r="F69" s="342">
        <f>逆行列係数!F69/'逆行列係数（外生化）'!F$116</f>
        <v>0</v>
      </c>
      <c r="G69" s="342">
        <f>逆行列係数!G69/'逆行列係数（外生化）'!G$116</f>
        <v>0</v>
      </c>
      <c r="H69" s="342">
        <f>逆行列係数!H69/'逆行列係数（外生化）'!H$116</f>
        <v>0</v>
      </c>
      <c r="I69" s="342">
        <f>逆行列係数!I69/'逆行列係数（外生化）'!I$116</f>
        <v>0</v>
      </c>
      <c r="J69" s="342">
        <f>逆行列係数!J69/'逆行列係数（外生化）'!J$116</f>
        <v>0</v>
      </c>
      <c r="K69" s="342">
        <f>逆行列係数!K69/'逆行列係数（外生化）'!K$116</f>
        <v>0</v>
      </c>
      <c r="L69" s="342">
        <f>逆行列係数!L69/'逆行列係数（外生化）'!L$116</f>
        <v>0</v>
      </c>
      <c r="M69" s="342">
        <f>逆行列係数!M69/'逆行列係数（外生化）'!M$116</f>
        <v>0</v>
      </c>
      <c r="N69" s="342">
        <f>逆行列係数!N69/'逆行列係数（外生化）'!N$116</f>
        <v>0</v>
      </c>
      <c r="O69" s="342">
        <f>逆行列係数!O69/'逆行列係数（外生化）'!O$116</f>
        <v>0</v>
      </c>
      <c r="P69" s="342">
        <f>逆行列係数!P69/'逆行列係数（外生化）'!P$116</f>
        <v>0</v>
      </c>
      <c r="Q69" s="342">
        <f>逆行列係数!Q69/'逆行列係数（外生化）'!Q$116</f>
        <v>0</v>
      </c>
      <c r="R69" s="342">
        <f>逆行列係数!R69/'逆行列係数（外生化）'!R$116</f>
        <v>0</v>
      </c>
      <c r="S69" s="342">
        <f>逆行列係数!S69/'逆行列係数（外生化）'!S$116</f>
        <v>0</v>
      </c>
      <c r="T69" s="342">
        <f>逆行列係数!T69/'逆行列係数（外生化）'!T$116</f>
        <v>0</v>
      </c>
      <c r="U69" s="342">
        <f>逆行列係数!U69/'逆行列係数（外生化）'!U$116</f>
        <v>0</v>
      </c>
      <c r="V69" s="342">
        <f>逆行列係数!V69/'逆行列係数（外生化）'!V$116</f>
        <v>0</v>
      </c>
      <c r="W69" s="342">
        <f>逆行列係数!W69/'逆行列係数（外生化）'!W$116</f>
        <v>0</v>
      </c>
      <c r="X69" s="342">
        <f>逆行列係数!X69/'逆行列係数（外生化）'!X$116</f>
        <v>0</v>
      </c>
      <c r="Y69" s="342">
        <f>逆行列係数!Y69/'逆行列係数（外生化）'!Y$116</f>
        <v>0</v>
      </c>
      <c r="Z69" s="342">
        <f>逆行列係数!Z69/'逆行列係数（外生化）'!Z$116</f>
        <v>0</v>
      </c>
      <c r="AA69" s="342">
        <f>逆行列係数!AA69/'逆行列係数（外生化）'!AA$116</f>
        <v>0</v>
      </c>
      <c r="AB69" s="342">
        <f>逆行列係数!AB69/'逆行列係数（外生化）'!AB$116</f>
        <v>0</v>
      </c>
      <c r="AC69" s="342">
        <f>逆行列係数!AC69/'逆行列係数（外生化）'!AC$116</f>
        <v>0</v>
      </c>
      <c r="AD69" s="342">
        <f>逆行列係数!AD69/'逆行列係数（外生化）'!AD$116</f>
        <v>0</v>
      </c>
      <c r="AE69" s="342">
        <f>逆行列係数!AE69/'逆行列係数（外生化）'!AE$116</f>
        <v>0</v>
      </c>
      <c r="AF69" s="342">
        <f>逆行列係数!AF69/'逆行列係数（外生化）'!AF$116</f>
        <v>0</v>
      </c>
      <c r="AG69" s="342">
        <f>逆行列係数!AG69/'逆行列係数（外生化）'!AG$116</f>
        <v>0</v>
      </c>
      <c r="AH69" s="342">
        <f>逆行列係数!AH69/'逆行列係数（外生化）'!AH$116</f>
        <v>0</v>
      </c>
      <c r="AI69" s="342">
        <f>逆行列係数!AI69/'逆行列係数（外生化）'!AI$116</f>
        <v>0</v>
      </c>
      <c r="AJ69" s="342">
        <f>逆行列係数!AJ69/'逆行列係数（外生化）'!AJ$116</f>
        <v>0</v>
      </c>
      <c r="AK69" s="342">
        <f>逆行列係数!AK69/'逆行列係数（外生化）'!AK$116</f>
        <v>0</v>
      </c>
      <c r="AL69" s="342">
        <f>逆行列係数!AL69/'逆行列係数（外生化）'!AL$116</f>
        <v>0</v>
      </c>
      <c r="AM69" s="342">
        <f>逆行列係数!AM69/'逆行列係数（外生化）'!AM$116</f>
        <v>0</v>
      </c>
      <c r="AN69" s="342">
        <f>逆行列係数!AN69/'逆行列係数（外生化）'!AN$116</f>
        <v>0</v>
      </c>
      <c r="AO69" s="342">
        <f>逆行列係数!AO69/'逆行列係数（外生化）'!AO$116</f>
        <v>0</v>
      </c>
      <c r="AP69" s="342">
        <f>逆行列係数!AP69/'逆行列係数（外生化）'!AP$116</f>
        <v>0</v>
      </c>
      <c r="AQ69" s="342">
        <f>逆行列係数!AQ69/'逆行列係数（外生化）'!AQ$116</f>
        <v>0</v>
      </c>
      <c r="AR69" s="342">
        <f>逆行列係数!AR69/'逆行列係数（外生化）'!AR$116</f>
        <v>0</v>
      </c>
      <c r="AS69" s="342">
        <f>逆行列係数!AS69/'逆行列係数（外生化）'!AS$116</f>
        <v>0</v>
      </c>
      <c r="AT69" s="342">
        <f>逆行列係数!AT69/'逆行列係数（外生化）'!AT$116</f>
        <v>0</v>
      </c>
      <c r="AU69" s="342">
        <f>逆行列係数!AU69/'逆行列係数（外生化）'!AU$116</f>
        <v>0</v>
      </c>
      <c r="AV69" s="342">
        <f>逆行列係数!AV69/'逆行列係数（外生化）'!AV$116</f>
        <v>0</v>
      </c>
      <c r="AW69" s="342">
        <f>逆行列係数!AW69/'逆行列係数（外生化）'!AW$116</f>
        <v>0</v>
      </c>
      <c r="AX69" s="342">
        <f>逆行列係数!AX69/'逆行列係数（外生化）'!AX$116</f>
        <v>0</v>
      </c>
      <c r="AY69" s="342">
        <f>逆行列係数!AY69/'逆行列係数（外生化）'!AY$116</f>
        <v>0</v>
      </c>
      <c r="AZ69" s="342">
        <f>逆行列係数!AZ69/'逆行列係数（外生化）'!AZ$116</f>
        <v>0</v>
      </c>
      <c r="BA69" s="342">
        <f>逆行列係数!BA69/'逆行列係数（外生化）'!BA$116</f>
        <v>0</v>
      </c>
      <c r="BB69" s="342">
        <f>逆行列係数!BB69/'逆行列係数（外生化）'!BB$116</f>
        <v>0</v>
      </c>
      <c r="BC69" s="342">
        <f>逆行列係数!BC69/'逆行列係数（外生化）'!BC$116</f>
        <v>0</v>
      </c>
      <c r="BD69" s="342">
        <f>逆行列係数!BD69/'逆行列係数（外生化）'!BD$116</f>
        <v>0</v>
      </c>
      <c r="BE69" s="342">
        <f>逆行列係数!BE69/'逆行列係数（外生化）'!BE$116</f>
        <v>0</v>
      </c>
      <c r="BF69" s="342">
        <f>逆行列係数!BF69/'逆行列係数（外生化）'!BF$116</f>
        <v>0</v>
      </c>
      <c r="BG69" s="342">
        <f>逆行列係数!BG69/'逆行列係数（外生化）'!BG$116</f>
        <v>0</v>
      </c>
      <c r="BH69" s="342">
        <f>逆行列係数!BH69/'逆行列係数（外生化）'!BH$116</f>
        <v>0</v>
      </c>
      <c r="BI69" s="342">
        <f>逆行列係数!BI69/'逆行列係数（外生化）'!BI$116</f>
        <v>0</v>
      </c>
      <c r="BJ69" s="342">
        <f>逆行列係数!BJ69/'逆行列係数（外生化）'!BJ$116</f>
        <v>0</v>
      </c>
      <c r="BK69" s="342">
        <f>逆行列係数!BK69/'逆行列係数（外生化）'!BK$116</f>
        <v>0</v>
      </c>
      <c r="BL69" s="342">
        <f>逆行列係数!BL69/'逆行列係数（外生化）'!BL$116</f>
        <v>0</v>
      </c>
      <c r="BM69" s="342">
        <f>逆行列係数!BM69/'逆行列係数（外生化）'!BM$116</f>
        <v>0</v>
      </c>
      <c r="BN69" s="342">
        <f>逆行列係数!BN69/'逆行列係数（外生化）'!BN$116</f>
        <v>1</v>
      </c>
      <c r="BO69" s="342">
        <f>逆行列係数!BO69/'逆行列係数（外生化）'!BO$116</f>
        <v>0</v>
      </c>
      <c r="BP69" s="342">
        <f>逆行列係数!BP69/'逆行列係数（外生化）'!BP$116</f>
        <v>0</v>
      </c>
      <c r="BQ69" s="342">
        <f>逆行列係数!BQ69/'逆行列係数（外生化）'!BQ$116</f>
        <v>0</v>
      </c>
      <c r="BR69" s="342">
        <f>逆行列係数!BR69/'逆行列係数（外生化）'!BR$116</f>
        <v>0</v>
      </c>
      <c r="BS69" s="342">
        <f>逆行列係数!BS69/'逆行列係数（外生化）'!BS$116</f>
        <v>0</v>
      </c>
      <c r="BT69" s="342">
        <f>逆行列係数!BT69/'逆行列係数（外生化）'!BT$116</f>
        <v>0</v>
      </c>
      <c r="BU69" s="342">
        <f>逆行列係数!BU69/'逆行列係数（外生化）'!BU$116</f>
        <v>0</v>
      </c>
      <c r="BV69" s="342">
        <f>逆行列係数!BV69/'逆行列係数（外生化）'!BV$116</f>
        <v>0</v>
      </c>
      <c r="BW69" s="342">
        <f>逆行列係数!BW69/'逆行列係数（外生化）'!BW$116</f>
        <v>0</v>
      </c>
      <c r="BX69" s="342">
        <f>逆行列係数!BX69/'逆行列係数（外生化）'!BX$116</f>
        <v>0</v>
      </c>
      <c r="BY69" s="342">
        <f>逆行列係数!BY69/'逆行列係数（外生化）'!BY$116</f>
        <v>0</v>
      </c>
      <c r="BZ69" s="342">
        <f>逆行列係数!BZ69/'逆行列係数（外生化）'!BZ$116</f>
        <v>0</v>
      </c>
      <c r="CA69" s="342">
        <f>逆行列係数!CA69/'逆行列係数（外生化）'!CA$116</f>
        <v>0</v>
      </c>
      <c r="CB69" s="342">
        <f>逆行列係数!CB69/'逆行列係数（外生化）'!CB$116</f>
        <v>0</v>
      </c>
      <c r="CC69" s="342">
        <f>逆行列係数!CC69/'逆行列係数（外生化）'!CC$116</f>
        <v>0</v>
      </c>
      <c r="CD69" s="342">
        <f>逆行列係数!CD69/'逆行列係数（外生化）'!CD$116</f>
        <v>0</v>
      </c>
      <c r="CE69" s="342">
        <f>逆行列係数!CE69/'逆行列係数（外生化）'!CE$116</f>
        <v>0</v>
      </c>
      <c r="CF69" s="342">
        <f>逆行列係数!CF69/'逆行列係数（外生化）'!CF$116</f>
        <v>0</v>
      </c>
      <c r="CG69" s="342">
        <f>逆行列係数!CG69/'逆行列係数（外生化）'!CG$116</f>
        <v>0</v>
      </c>
      <c r="CH69" s="342">
        <f>逆行列係数!CH69/'逆行列係数（外生化）'!CH$116</f>
        <v>0</v>
      </c>
      <c r="CI69" s="342">
        <f>逆行列係数!CI69/'逆行列係数（外生化）'!CI$116</f>
        <v>0</v>
      </c>
      <c r="CJ69" s="342">
        <f>逆行列係数!CJ69/'逆行列係数（外生化）'!CJ$116</f>
        <v>0</v>
      </c>
      <c r="CK69" s="342">
        <f>逆行列係数!CK69/'逆行列係数（外生化）'!CK$116</f>
        <v>0</v>
      </c>
      <c r="CL69" s="342">
        <f>逆行列係数!CL69/'逆行列係数（外生化）'!CL$116</f>
        <v>0</v>
      </c>
      <c r="CM69" s="342">
        <f>逆行列係数!CM69/'逆行列係数（外生化）'!CM$116</f>
        <v>0</v>
      </c>
      <c r="CN69" s="342">
        <f>逆行列係数!CN69/'逆行列係数（外生化）'!CN$116</f>
        <v>0</v>
      </c>
      <c r="CO69" s="342">
        <f>逆行列係数!CO69/'逆行列係数（外生化）'!CO$116</f>
        <v>0</v>
      </c>
      <c r="CP69" s="342">
        <f>逆行列係数!CP69/'逆行列係数（外生化）'!CP$116</f>
        <v>0</v>
      </c>
      <c r="CQ69" s="342">
        <f>逆行列係数!CQ69/'逆行列係数（外生化）'!CQ$116</f>
        <v>0</v>
      </c>
      <c r="CR69" s="342">
        <f>逆行列係数!CR69/'逆行列係数（外生化）'!CR$116</f>
        <v>0</v>
      </c>
      <c r="CS69" s="342">
        <f>逆行列係数!CS69/'逆行列係数（外生化）'!CS$116</f>
        <v>0</v>
      </c>
      <c r="CT69" s="342">
        <f>逆行列係数!CT69/'逆行列係数（外生化）'!CT$116</f>
        <v>0</v>
      </c>
      <c r="CU69" s="342">
        <f>逆行列係数!CU69/'逆行列係数（外生化）'!CU$116</f>
        <v>0</v>
      </c>
      <c r="CV69" s="342">
        <f>逆行列係数!CV69/'逆行列係数（外生化）'!CV$116</f>
        <v>0</v>
      </c>
      <c r="CW69" s="342">
        <f>逆行列係数!CW69/'逆行列係数（外生化）'!CW$116</f>
        <v>0</v>
      </c>
      <c r="CX69" s="342">
        <f>逆行列係数!CX69/'逆行列係数（外生化）'!CX$116</f>
        <v>0</v>
      </c>
      <c r="CY69" s="342">
        <f>逆行列係数!CY69/'逆行列係数（外生化）'!CY$116</f>
        <v>0</v>
      </c>
      <c r="CZ69" s="342">
        <f>逆行列係数!CZ69/'逆行列係数（外生化）'!CZ$116</f>
        <v>0</v>
      </c>
      <c r="DA69" s="342">
        <f>逆行列係数!DA69/'逆行列係数（外生化）'!DA$116</f>
        <v>0</v>
      </c>
      <c r="DB69" s="342">
        <f>逆行列係数!DB69/'逆行列係数（外生化）'!DB$116</f>
        <v>0</v>
      </c>
      <c r="DC69" s="342">
        <f>逆行列係数!DC69/'逆行列係数（外生化）'!DC$116</f>
        <v>0</v>
      </c>
      <c r="DD69" s="342">
        <f>逆行列係数!DD69/'逆行列係数（外生化）'!DD$116</f>
        <v>0</v>
      </c>
      <c r="DE69" s="342">
        <f>逆行列係数!DE69/'逆行列係数（外生化）'!DE$116</f>
        <v>0</v>
      </c>
      <c r="DF69" s="343">
        <f>逆行列係数!DF69/'逆行列係数（外生化）'!DF$116</f>
        <v>0</v>
      </c>
      <c r="DG69" s="344"/>
      <c r="DH69" s="345"/>
      <c r="DI69" s="346"/>
      <c r="DJ69" s="346"/>
      <c r="DK69" s="346"/>
      <c r="DL69" s="346"/>
      <c r="DM69" s="346"/>
      <c r="DN69" s="346"/>
      <c r="DO69" s="346"/>
      <c r="DR69" s="345"/>
      <c r="DS69" s="345"/>
      <c r="DT69" s="345"/>
      <c r="DU69" s="345"/>
      <c r="DV69" s="345"/>
      <c r="DW69" s="345"/>
      <c r="DX69" s="345"/>
      <c r="DY69" s="345"/>
      <c r="DZ69" s="345"/>
      <c r="EA69" s="345"/>
      <c r="EB69" s="345"/>
      <c r="EC69" s="345"/>
      <c r="ED69" s="345"/>
      <c r="EE69" s="345"/>
      <c r="EF69" s="345"/>
      <c r="EG69" s="345"/>
      <c r="EH69" s="345"/>
      <c r="EI69" s="345"/>
      <c r="EJ69" s="345"/>
      <c r="EK69" s="345"/>
      <c r="EL69" s="345"/>
      <c r="EM69" s="345"/>
      <c r="EN69" s="345"/>
      <c r="EO69" s="345"/>
      <c r="EP69" s="345"/>
      <c r="EQ69" s="345"/>
      <c r="ER69" s="345"/>
      <c r="ES69" s="345"/>
      <c r="ET69" s="345"/>
      <c r="EU69" s="345"/>
      <c r="EV69" s="345"/>
      <c r="EW69" s="345"/>
      <c r="EX69" s="345"/>
      <c r="EY69" s="345"/>
      <c r="EZ69" s="345"/>
      <c r="FA69" s="345"/>
      <c r="FB69" s="345"/>
      <c r="FC69" s="345"/>
      <c r="FD69" s="345"/>
      <c r="FE69" s="345"/>
      <c r="FF69" s="345"/>
      <c r="FG69" s="345"/>
      <c r="FH69" s="345"/>
      <c r="FI69" s="345"/>
      <c r="FJ69" s="345"/>
      <c r="FK69" s="345"/>
      <c r="FL69" s="345"/>
      <c r="FM69" s="345"/>
      <c r="FN69" s="345"/>
      <c r="FO69" s="345"/>
    </row>
    <row r="70" spans="1:171" ht="19.899999999999999" customHeight="1" x14ac:dyDescent="0.15">
      <c r="A70" s="347" t="s">
        <v>446</v>
      </c>
      <c r="B70" s="348" t="s">
        <v>445</v>
      </c>
      <c r="C70" s="349">
        <f>逆行列係数!C70/'逆行列係数（外生化）'!C$116</f>
        <v>0</v>
      </c>
      <c r="D70" s="342">
        <f>逆行列係数!D70/'逆行列係数（外生化）'!D$116</f>
        <v>0</v>
      </c>
      <c r="E70" s="342">
        <f>逆行列係数!E70/'逆行列係数（外生化）'!E$116</f>
        <v>0</v>
      </c>
      <c r="F70" s="342">
        <f>逆行列係数!F70/'逆行列係数（外生化）'!F$116</f>
        <v>0</v>
      </c>
      <c r="G70" s="342">
        <f>逆行列係数!G70/'逆行列係数（外生化）'!G$116</f>
        <v>0</v>
      </c>
      <c r="H70" s="342">
        <f>逆行列係数!H70/'逆行列係数（外生化）'!H$116</f>
        <v>0</v>
      </c>
      <c r="I70" s="342">
        <f>逆行列係数!I70/'逆行列係数（外生化）'!I$116</f>
        <v>0</v>
      </c>
      <c r="J70" s="342">
        <f>逆行列係数!J70/'逆行列係数（外生化）'!J$116</f>
        <v>0</v>
      </c>
      <c r="K70" s="342">
        <f>逆行列係数!K70/'逆行列係数（外生化）'!K$116</f>
        <v>0</v>
      </c>
      <c r="L70" s="342">
        <f>逆行列係数!L70/'逆行列係数（外生化）'!L$116</f>
        <v>0</v>
      </c>
      <c r="M70" s="342">
        <f>逆行列係数!M70/'逆行列係数（外生化）'!M$116</f>
        <v>0</v>
      </c>
      <c r="N70" s="342">
        <f>逆行列係数!N70/'逆行列係数（外生化）'!N$116</f>
        <v>0</v>
      </c>
      <c r="O70" s="342">
        <f>逆行列係数!O70/'逆行列係数（外生化）'!O$116</f>
        <v>0</v>
      </c>
      <c r="P70" s="342">
        <f>逆行列係数!P70/'逆行列係数（外生化）'!P$116</f>
        <v>0</v>
      </c>
      <c r="Q70" s="342">
        <f>逆行列係数!Q70/'逆行列係数（外生化）'!Q$116</f>
        <v>0</v>
      </c>
      <c r="R70" s="342">
        <f>逆行列係数!R70/'逆行列係数（外生化）'!R$116</f>
        <v>0</v>
      </c>
      <c r="S70" s="342">
        <f>逆行列係数!S70/'逆行列係数（外生化）'!S$116</f>
        <v>0</v>
      </c>
      <c r="T70" s="342">
        <f>逆行列係数!T70/'逆行列係数（外生化）'!T$116</f>
        <v>0</v>
      </c>
      <c r="U70" s="342">
        <f>逆行列係数!U70/'逆行列係数（外生化）'!U$116</f>
        <v>0</v>
      </c>
      <c r="V70" s="342">
        <f>逆行列係数!V70/'逆行列係数（外生化）'!V$116</f>
        <v>0</v>
      </c>
      <c r="W70" s="342">
        <f>逆行列係数!W70/'逆行列係数（外生化）'!W$116</f>
        <v>0</v>
      </c>
      <c r="X70" s="342">
        <f>逆行列係数!X70/'逆行列係数（外生化）'!X$116</f>
        <v>0</v>
      </c>
      <c r="Y70" s="342">
        <f>逆行列係数!Y70/'逆行列係数（外生化）'!Y$116</f>
        <v>0</v>
      </c>
      <c r="Z70" s="342">
        <f>逆行列係数!Z70/'逆行列係数（外生化）'!Z$116</f>
        <v>0</v>
      </c>
      <c r="AA70" s="342">
        <f>逆行列係数!AA70/'逆行列係数（外生化）'!AA$116</f>
        <v>0</v>
      </c>
      <c r="AB70" s="342">
        <f>逆行列係数!AB70/'逆行列係数（外生化）'!AB$116</f>
        <v>0</v>
      </c>
      <c r="AC70" s="342">
        <f>逆行列係数!AC70/'逆行列係数（外生化）'!AC$116</f>
        <v>0</v>
      </c>
      <c r="AD70" s="342">
        <f>逆行列係数!AD70/'逆行列係数（外生化）'!AD$116</f>
        <v>0</v>
      </c>
      <c r="AE70" s="342">
        <f>逆行列係数!AE70/'逆行列係数（外生化）'!AE$116</f>
        <v>0</v>
      </c>
      <c r="AF70" s="342">
        <f>逆行列係数!AF70/'逆行列係数（外生化）'!AF$116</f>
        <v>0</v>
      </c>
      <c r="AG70" s="342">
        <f>逆行列係数!AG70/'逆行列係数（外生化）'!AG$116</f>
        <v>0</v>
      </c>
      <c r="AH70" s="342">
        <f>逆行列係数!AH70/'逆行列係数（外生化）'!AH$116</f>
        <v>0</v>
      </c>
      <c r="AI70" s="342">
        <f>逆行列係数!AI70/'逆行列係数（外生化）'!AI$116</f>
        <v>0</v>
      </c>
      <c r="AJ70" s="342">
        <f>逆行列係数!AJ70/'逆行列係数（外生化）'!AJ$116</f>
        <v>0</v>
      </c>
      <c r="AK70" s="342">
        <f>逆行列係数!AK70/'逆行列係数（外生化）'!AK$116</f>
        <v>0</v>
      </c>
      <c r="AL70" s="342">
        <f>逆行列係数!AL70/'逆行列係数（外生化）'!AL$116</f>
        <v>0</v>
      </c>
      <c r="AM70" s="342">
        <f>逆行列係数!AM70/'逆行列係数（外生化）'!AM$116</f>
        <v>0</v>
      </c>
      <c r="AN70" s="342">
        <f>逆行列係数!AN70/'逆行列係数（外生化）'!AN$116</f>
        <v>0</v>
      </c>
      <c r="AO70" s="342">
        <f>逆行列係数!AO70/'逆行列係数（外生化）'!AO$116</f>
        <v>0</v>
      </c>
      <c r="AP70" s="342">
        <f>逆行列係数!AP70/'逆行列係数（外生化）'!AP$116</f>
        <v>0</v>
      </c>
      <c r="AQ70" s="342">
        <f>逆行列係数!AQ70/'逆行列係数（外生化）'!AQ$116</f>
        <v>0</v>
      </c>
      <c r="AR70" s="342">
        <f>逆行列係数!AR70/'逆行列係数（外生化）'!AR$116</f>
        <v>0</v>
      </c>
      <c r="AS70" s="342">
        <f>逆行列係数!AS70/'逆行列係数（外生化）'!AS$116</f>
        <v>0</v>
      </c>
      <c r="AT70" s="342">
        <f>逆行列係数!AT70/'逆行列係数（外生化）'!AT$116</f>
        <v>0</v>
      </c>
      <c r="AU70" s="342">
        <f>逆行列係数!AU70/'逆行列係数（外生化）'!AU$116</f>
        <v>0</v>
      </c>
      <c r="AV70" s="342">
        <f>逆行列係数!AV70/'逆行列係数（外生化）'!AV$116</f>
        <v>0</v>
      </c>
      <c r="AW70" s="342">
        <f>逆行列係数!AW70/'逆行列係数（外生化）'!AW$116</f>
        <v>0</v>
      </c>
      <c r="AX70" s="342">
        <f>逆行列係数!AX70/'逆行列係数（外生化）'!AX$116</f>
        <v>0</v>
      </c>
      <c r="AY70" s="342">
        <f>逆行列係数!AY70/'逆行列係数（外生化）'!AY$116</f>
        <v>0</v>
      </c>
      <c r="AZ70" s="342">
        <f>逆行列係数!AZ70/'逆行列係数（外生化）'!AZ$116</f>
        <v>0</v>
      </c>
      <c r="BA70" s="342">
        <f>逆行列係数!BA70/'逆行列係数（外生化）'!BA$116</f>
        <v>0</v>
      </c>
      <c r="BB70" s="342">
        <f>逆行列係数!BB70/'逆行列係数（外生化）'!BB$116</f>
        <v>0</v>
      </c>
      <c r="BC70" s="342">
        <f>逆行列係数!BC70/'逆行列係数（外生化）'!BC$116</f>
        <v>0</v>
      </c>
      <c r="BD70" s="342">
        <f>逆行列係数!BD70/'逆行列係数（外生化）'!BD$116</f>
        <v>0</v>
      </c>
      <c r="BE70" s="342">
        <f>逆行列係数!BE70/'逆行列係数（外生化）'!BE$116</f>
        <v>0</v>
      </c>
      <c r="BF70" s="342">
        <f>逆行列係数!BF70/'逆行列係数（外生化）'!BF$116</f>
        <v>0</v>
      </c>
      <c r="BG70" s="342">
        <f>逆行列係数!BG70/'逆行列係数（外生化）'!BG$116</f>
        <v>0</v>
      </c>
      <c r="BH70" s="342">
        <f>逆行列係数!BH70/'逆行列係数（外生化）'!BH$116</f>
        <v>0</v>
      </c>
      <c r="BI70" s="342">
        <f>逆行列係数!BI70/'逆行列係数（外生化）'!BI$116</f>
        <v>0</v>
      </c>
      <c r="BJ70" s="342">
        <f>逆行列係数!BJ70/'逆行列係数（外生化）'!BJ$116</f>
        <v>0</v>
      </c>
      <c r="BK70" s="342">
        <f>逆行列係数!BK70/'逆行列係数（外生化）'!BK$116</f>
        <v>0</v>
      </c>
      <c r="BL70" s="342">
        <f>逆行列係数!BL70/'逆行列係数（外生化）'!BL$116</f>
        <v>0</v>
      </c>
      <c r="BM70" s="342">
        <f>逆行列係数!BM70/'逆行列係数（外生化）'!BM$116</f>
        <v>0</v>
      </c>
      <c r="BN70" s="342">
        <f>逆行列係数!BN70/'逆行列係数（外生化）'!BN$116</f>
        <v>0</v>
      </c>
      <c r="BO70" s="342">
        <f>逆行列係数!BO70/'逆行列係数（外生化）'!BO$116</f>
        <v>1</v>
      </c>
      <c r="BP70" s="342">
        <f>逆行列係数!BP70/'逆行列係数（外生化）'!BP$116</f>
        <v>0</v>
      </c>
      <c r="BQ70" s="342">
        <f>逆行列係数!BQ70/'逆行列係数（外生化）'!BQ$116</f>
        <v>0</v>
      </c>
      <c r="BR70" s="342">
        <f>逆行列係数!BR70/'逆行列係数（外生化）'!BR$116</f>
        <v>0</v>
      </c>
      <c r="BS70" s="342">
        <f>逆行列係数!BS70/'逆行列係数（外生化）'!BS$116</f>
        <v>0</v>
      </c>
      <c r="BT70" s="342">
        <f>逆行列係数!BT70/'逆行列係数（外生化）'!BT$116</f>
        <v>0</v>
      </c>
      <c r="BU70" s="342">
        <f>逆行列係数!BU70/'逆行列係数（外生化）'!BU$116</f>
        <v>0</v>
      </c>
      <c r="BV70" s="342">
        <f>逆行列係数!BV70/'逆行列係数（外生化）'!BV$116</f>
        <v>0</v>
      </c>
      <c r="BW70" s="342">
        <f>逆行列係数!BW70/'逆行列係数（外生化）'!BW$116</f>
        <v>0</v>
      </c>
      <c r="BX70" s="342">
        <f>逆行列係数!BX70/'逆行列係数（外生化）'!BX$116</f>
        <v>0</v>
      </c>
      <c r="BY70" s="342">
        <f>逆行列係数!BY70/'逆行列係数（外生化）'!BY$116</f>
        <v>0</v>
      </c>
      <c r="BZ70" s="342">
        <f>逆行列係数!BZ70/'逆行列係数（外生化）'!BZ$116</f>
        <v>0</v>
      </c>
      <c r="CA70" s="342">
        <f>逆行列係数!CA70/'逆行列係数（外生化）'!CA$116</f>
        <v>0</v>
      </c>
      <c r="CB70" s="342">
        <f>逆行列係数!CB70/'逆行列係数（外生化）'!CB$116</f>
        <v>0</v>
      </c>
      <c r="CC70" s="342">
        <f>逆行列係数!CC70/'逆行列係数（外生化）'!CC$116</f>
        <v>0</v>
      </c>
      <c r="CD70" s="342">
        <f>逆行列係数!CD70/'逆行列係数（外生化）'!CD$116</f>
        <v>0</v>
      </c>
      <c r="CE70" s="342">
        <f>逆行列係数!CE70/'逆行列係数（外生化）'!CE$116</f>
        <v>0</v>
      </c>
      <c r="CF70" s="342">
        <f>逆行列係数!CF70/'逆行列係数（外生化）'!CF$116</f>
        <v>0</v>
      </c>
      <c r="CG70" s="342">
        <f>逆行列係数!CG70/'逆行列係数（外生化）'!CG$116</f>
        <v>0</v>
      </c>
      <c r="CH70" s="342">
        <f>逆行列係数!CH70/'逆行列係数（外生化）'!CH$116</f>
        <v>0</v>
      </c>
      <c r="CI70" s="342">
        <f>逆行列係数!CI70/'逆行列係数（外生化）'!CI$116</f>
        <v>0</v>
      </c>
      <c r="CJ70" s="342">
        <f>逆行列係数!CJ70/'逆行列係数（外生化）'!CJ$116</f>
        <v>0</v>
      </c>
      <c r="CK70" s="342">
        <f>逆行列係数!CK70/'逆行列係数（外生化）'!CK$116</f>
        <v>0</v>
      </c>
      <c r="CL70" s="342">
        <f>逆行列係数!CL70/'逆行列係数（外生化）'!CL$116</f>
        <v>0</v>
      </c>
      <c r="CM70" s="342">
        <f>逆行列係数!CM70/'逆行列係数（外生化）'!CM$116</f>
        <v>0</v>
      </c>
      <c r="CN70" s="342">
        <f>逆行列係数!CN70/'逆行列係数（外生化）'!CN$116</f>
        <v>0</v>
      </c>
      <c r="CO70" s="342">
        <f>逆行列係数!CO70/'逆行列係数（外生化）'!CO$116</f>
        <v>0</v>
      </c>
      <c r="CP70" s="342">
        <f>逆行列係数!CP70/'逆行列係数（外生化）'!CP$116</f>
        <v>0</v>
      </c>
      <c r="CQ70" s="342">
        <f>逆行列係数!CQ70/'逆行列係数（外生化）'!CQ$116</f>
        <v>0</v>
      </c>
      <c r="CR70" s="342">
        <f>逆行列係数!CR70/'逆行列係数（外生化）'!CR$116</f>
        <v>0</v>
      </c>
      <c r="CS70" s="342">
        <f>逆行列係数!CS70/'逆行列係数（外生化）'!CS$116</f>
        <v>0</v>
      </c>
      <c r="CT70" s="342">
        <f>逆行列係数!CT70/'逆行列係数（外生化）'!CT$116</f>
        <v>0</v>
      </c>
      <c r="CU70" s="342">
        <f>逆行列係数!CU70/'逆行列係数（外生化）'!CU$116</f>
        <v>0</v>
      </c>
      <c r="CV70" s="342">
        <f>逆行列係数!CV70/'逆行列係数（外生化）'!CV$116</f>
        <v>0</v>
      </c>
      <c r="CW70" s="342">
        <f>逆行列係数!CW70/'逆行列係数（外生化）'!CW$116</f>
        <v>0</v>
      </c>
      <c r="CX70" s="342">
        <f>逆行列係数!CX70/'逆行列係数（外生化）'!CX$116</f>
        <v>0</v>
      </c>
      <c r="CY70" s="342">
        <f>逆行列係数!CY70/'逆行列係数（外生化）'!CY$116</f>
        <v>0</v>
      </c>
      <c r="CZ70" s="342">
        <f>逆行列係数!CZ70/'逆行列係数（外生化）'!CZ$116</f>
        <v>0</v>
      </c>
      <c r="DA70" s="342">
        <f>逆行列係数!DA70/'逆行列係数（外生化）'!DA$116</f>
        <v>0</v>
      </c>
      <c r="DB70" s="342">
        <f>逆行列係数!DB70/'逆行列係数（外生化）'!DB$116</f>
        <v>0</v>
      </c>
      <c r="DC70" s="342">
        <f>逆行列係数!DC70/'逆行列係数（外生化）'!DC$116</f>
        <v>0</v>
      </c>
      <c r="DD70" s="342">
        <f>逆行列係数!DD70/'逆行列係数（外生化）'!DD$116</f>
        <v>0</v>
      </c>
      <c r="DE70" s="342">
        <f>逆行列係数!DE70/'逆行列係数（外生化）'!DE$116</f>
        <v>0</v>
      </c>
      <c r="DF70" s="343">
        <f>逆行列係数!DF70/'逆行列係数（外生化）'!DF$116</f>
        <v>0</v>
      </c>
      <c r="DG70" s="344"/>
      <c r="DH70" s="345"/>
      <c r="DI70" s="346"/>
      <c r="DJ70" s="346"/>
      <c r="DK70" s="346"/>
      <c r="DL70" s="346"/>
      <c r="DM70" s="346"/>
      <c r="DN70" s="346"/>
      <c r="DO70" s="346"/>
      <c r="DR70" s="345"/>
      <c r="DS70" s="345"/>
      <c r="DT70" s="345"/>
      <c r="DU70" s="345"/>
      <c r="DV70" s="345"/>
      <c r="DW70" s="345"/>
      <c r="DX70" s="345"/>
      <c r="DY70" s="345"/>
      <c r="DZ70" s="345"/>
      <c r="EA70" s="345"/>
      <c r="EB70" s="345"/>
      <c r="EC70" s="345"/>
      <c r="ED70" s="345"/>
      <c r="EE70" s="345"/>
      <c r="EF70" s="345"/>
      <c r="EG70" s="345"/>
      <c r="EH70" s="345"/>
      <c r="EI70" s="345"/>
      <c r="EJ70" s="345"/>
      <c r="EK70" s="345"/>
      <c r="EL70" s="345"/>
      <c r="EM70" s="345"/>
      <c r="EN70" s="345"/>
      <c r="EO70" s="345"/>
      <c r="EP70" s="345"/>
      <c r="EQ70" s="345"/>
      <c r="ER70" s="345"/>
      <c r="ES70" s="345"/>
      <c r="ET70" s="345"/>
      <c r="EU70" s="345"/>
      <c r="EV70" s="345"/>
      <c r="EW70" s="345"/>
      <c r="EX70" s="345"/>
      <c r="EY70" s="345"/>
      <c r="EZ70" s="345"/>
      <c r="FA70" s="345"/>
      <c r="FB70" s="345"/>
      <c r="FC70" s="345"/>
      <c r="FD70" s="345"/>
      <c r="FE70" s="345"/>
      <c r="FF70" s="345"/>
      <c r="FG70" s="345"/>
      <c r="FH70" s="345"/>
      <c r="FI70" s="345"/>
      <c r="FJ70" s="345"/>
      <c r="FK70" s="345"/>
      <c r="FL70" s="345"/>
      <c r="FM70" s="345"/>
      <c r="FN70" s="345"/>
      <c r="FO70" s="345"/>
    </row>
    <row r="71" spans="1:171" ht="19.899999999999999" customHeight="1" x14ac:dyDescent="0.15">
      <c r="A71" s="347" t="s">
        <v>449</v>
      </c>
      <c r="B71" s="348" t="s">
        <v>954</v>
      </c>
      <c r="C71" s="349">
        <f>逆行列係数!C71/'逆行列係数（外生化）'!C$116</f>
        <v>1.3750054421884598E-2</v>
      </c>
      <c r="D71" s="342">
        <f>逆行列係数!D71/'逆行列係数（外生化）'!D$116</f>
        <v>1.9532231020341816E-2</v>
      </c>
      <c r="E71" s="342">
        <f>逆行列係数!E71/'逆行列係数（外生化）'!E$116</f>
        <v>6.0458133665350196E-2</v>
      </c>
      <c r="F71" s="342">
        <f>逆行列係数!F71/'逆行列係数（外生化）'!F$116</f>
        <v>1.0311889432361622E-2</v>
      </c>
      <c r="G71" s="342">
        <f>逆行列係数!G71/'逆行列係数（外生化）'!G$116</f>
        <v>3.397153807748049E-3</v>
      </c>
      <c r="H71" s="342">
        <f>逆行列係数!H71/'逆行列係数（外生化）'!H$116</f>
        <v>0</v>
      </c>
      <c r="I71" s="342">
        <f>逆行列係数!I71/'逆行列係数（外生化）'!I$116</f>
        <v>2.1397065833666302E-2</v>
      </c>
      <c r="J71" s="342">
        <f>逆行列係数!J71/'逆行列係数（外生化）'!J$116</f>
        <v>1.4498938790252828E-2</v>
      </c>
      <c r="K71" s="342">
        <f>逆行列係数!K71/'逆行列係数（外生化）'!K$116</f>
        <v>1.3505336859004758E-2</v>
      </c>
      <c r="L71" s="342">
        <f>逆行列係数!L71/'逆行列係数（外生化）'!L$116</f>
        <v>7.540862264254441E-3</v>
      </c>
      <c r="M71" s="342">
        <f>逆行列係数!M71/'逆行列係数（外生化）'!M$116</f>
        <v>0</v>
      </c>
      <c r="N71" s="342">
        <f>逆行列係数!N71/'逆行列係数（外生化）'!N$116</f>
        <v>4.0940484909137702E-2</v>
      </c>
      <c r="O71" s="342">
        <f>逆行列係数!O71/'逆行列係数（外生化）'!O$116</f>
        <v>1.6949440671249684E-2</v>
      </c>
      <c r="P71" s="342">
        <f>逆行列係数!P71/'逆行列係数（外生化）'!P$116</f>
        <v>1.6829464038950616E-2</v>
      </c>
      <c r="Q71" s="342">
        <f>逆行列係数!Q71/'逆行列係数（外生化）'!Q$116</f>
        <v>1.5111046132281409E-2</v>
      </c>
      <c r="R71" s="342">
        <f>逆行列係数!R71/'逆行列係数（外生化）'!R$116</f>
        <v>4.6662288673138229E-2</v>
      </c>
      <c r="S71" s="342">
        <f>逆行列係数!S71/'逆行列係数（外生化）'!S$116</f>
        <v>2.0880514374723842E-2</v>
      </c>
      <c r="T71" s="342">
        <f>逆行列係数!T71/'逆行列係数（外生化）'!T$116</f>
        <v>2.558220362045948E-2</v>
      </c>
      <c r="U71" s="342">
        <f>逆行列係数!U71/'逆行列係数（外生化）'!U$116</f>
        <v>6.2111819932186847E-2</v>
      </c>
      <c r="V71" s="342">
        <f>逆行列係数!V71/'逆行列係数（外生化）'!V$116</f>
        <v>0.17496935720716128</v>
      </c>
      <c r="W71" s="342">
        <f>逆行列係数!W71/'逆行列係数（外生化）'!W$116</f>
        <v>1.7646208281194765E-2</v>
      </c>
      <c r="X71" s="342">
        <f>逆行列係数!X71/'逆行列係数（外生化）'!X$116</f>
        <v>5.605578743631278E-2</v>
      </c>
      <c r="Y71" s="342">
        <f>逆行列係数!Y71/'逆行列係数（外生化）'!Y$116</f>
        <v>3.4493179295102039E-2</v>
      </c>
      <c r="Z71" s="342">
        <f>逆行列係数!Z71/'逆行列係数（外生化）'!Z$116</f>
        <v>6.1403211988587787E-2</v>
      </c>
      <c r="AA71" s="342">
        <f>逆行列係数!AA71/'逆行列係数（外生化）'!AA$116</f>
        <v>1.7229492556904528E-2</v>
      </c>
      <c r="AB71" s="342">
        <f>逆行列係数!AB71/'逆行列係数（外生化）'!AB$116</f>
        <v>1.7231932349189124E-2</v>
      </c>
      <c r="AC71" s="342">
        <f>逆行列係数!AC71/'逆行列係数（外生化）'!AC$116</f>
        <v>7.1347564847907934E-3</v>
      </c>
      <c r="AD71" s="342">
        <f>逆行列係数!AD71/'逆行列係数（外生化）'!AD$116</f>
        <v>1.4707784549497633E-2</v>
      </c>
      <c r="AE71" s="342">
        <f>逆行列係数!AE71/'逆行列係数（外生化）'!AE$116</f>
        <v>2.8984614732801308E-2</v>
      </c>
      <c r="AF71" s="342">
        <f>逆行列係数!AF71/'逆行列係数（外生化）'!AF$116</f>
        <v>3.9741445151916167E-2</v>
      </c>
      <c r="AG71" s="342">
        <f>逆行列係数!AG71/'逆行列係数（外生化）'!AG$116</f>
        <v>2.2597477401495304E-2</v>
      </c>
      <c r="AH71" s="342">
        <f>逆行列係数!AH71/'逆行列係数（外生化）'!AH$116</f>
        <v>5.987249187003954E-2</v>
      </c>
      <c r="AI71" s="342">
        <f>逆行列係数!AI71/'逆行列係数（外生化）'!AI$116</f>
        <v>5.3672833898271259E-2</v>
      </c>
      <c r="AJ71" s="342">
        <f>逆行列係数!AJ71/'逆行列係数（外生化）'!AJ$116</f>
        <v>3.0373872799752445E-2</v>
      </c>
      <c r="AK71" s="342">
        <f>逆行列係数!AK71/'逆行列係数（外生化）'!AK$116</f>
        <v>4.8075926922252751E-2</v>
      </c>
      <c r="AL71" s="342">
        <f>逆行列係数!AL71/'逆行列係数（外生化）'!AL$116</f>
        <v>3.1672239515170307E-2</v>
      </c>
      <c r="AM71" s="342">
        <f>逆行列係数!AM71/'逆行列係数（外生化）'!AM$116</f>
        <v>5.7322338630036662E-2</v>
      </c>
      <c r="AN71" s="342">
        <f>逆行列係数!AN71/'逆行列係数（外生化）'!AN$116</f>
        <v>0.13645485378130107</v>
      </c>
      <c r="AO71" s="342">
        <f>逆行列係数!AO71/'逆行列係数（外生化）'!AO$116</f>
        <v>2.9328668518145109E-2</v>
      </c>
      <c r="AP71" s="342">
        <f>逆行列係数!AP71/'逆行列係数（外生化）'!AP$116</f>
        <v>4.6134612924447746E-2</v>
      </c>
      <c r="AQ71" s="342">
        <f>逆行列係数!AQ71/'逆行列係数（外生化）'!AQ$116</f>
        <v>2.575677362410855E-2</v>
      </c>
      <c r="AR71" s="342">
        <f>逆行列係数!AR71/'逆行列係数（外生化）'!AR$116</f>
        <v>1.5093443753521512E-2</v>
      </c>
      <c r="AS71" s="342">
        <f>逆行列係数!AS71/'逆行列係数（外生化）'!AS$116</f>
        <v>2.3141405778877723E-2</v>
      </c>
      <c r="AT71" s="342">
        <f>逆行列係数!AT71/'逆行列係数（外生化）'!AT$116</f>
        <v>1.5294199216141408E-2</v>
      </c>
      <c r="AU71" s="342">
        <f>逆行列係数!AU71/'逆行列係数（外生化）'!AU$116</f>
        <v>1.3890460783373856E-2</v>
      </c>
      <c r="AV71" s="342">
        <f>逆行列係数!AV71/'逆行列係数（外生化）'!AV$116</f>
        <v>1.325517840707717E-2</v>
      </c>
      <c r="AW71" s="342">
        <f>逆行列係数!AW71/'逆行列係数（外生化）'!AW$116</f>
        <v>3.4163942125875833E-2</v>
      </c>
      <c r="AX71" s="342">
        <f>逆行列係数!AX71/'逆行列係数（外生化）'!AX$116</f>
        <v>3.0205285375057095E-2</v>
      </c>
      <c r="AY71" s="342">
        <f>逆行列係数!AY71/'逆行列係数（外生化）'!AY$116</f>
        <v>1.368066830771837E-2</v>
      </c>
      <c r="AZ71" s="342">
        <f>逆行列係数!AZ71/'逆行列係数（外生化）'!AZ$116</f>
        <v>8.8903437006396715E-3</v>
      </c>
      <c r="BA71" s="342">
        <f>逆行列係数!BA71/'逆行列係数（外生化）'!BA$116</f>
        <v>6.5295220308100987E-3</v>
      </c>
      <c r="BB71" s="342">
        <f>逆行列係数!BB71/'逆行列係数（外生化）'!BB$116</f>
        <v>1.7559934928805834E-2</v>
      </c>
      <c r="BC71" s="342">
        <f>逆行列係数!BC71/'逆行列係数（外生化）'!BC$116</f>
        <v>7.7139483754510912E-3</v>
      </c>
      <c r="BD71" s="342">
        <f>逆行列係数!BD71/'逆行列係数（外生化）'!BD$116</f>
        <v>9.0420910426456808E-3</v>
      </c>
      <c r="BE71" s="342">
        <f>逆行列係数!BE71/'逆行列係数（外生化）'!BE$116</f>
        <v>1.0483016458183708E-2</v>
      </c>
      <c r="BF71" s="342">
        <f>逆行列係数!BF71/'逆行列係数（外生化）'!BF$116</f>
        <v>9.1612056393040892E-3</v>
      </c>
      <c r="BG71" s="342">
        <f>逆行列係数!BG71/'逆行列係数（外生化）'!BG$116</f>
        <v>1.6004396146514246E-2</v>
      </c>
      <c r="BH71" s="342">
        <f>逆行列係数!BH71/'逆行列係数（外生化）'!BH$116</f>
        <v>1.9341081884297485E-2</v>
      </c>
      <c r="BI71" s="342">
        <f>逆行列係数!BI71/'逆行列係数（外生化）'!BI$116</f>
        <v>1.9261178479061641E-2</v>
      </c>
      <c r="BJ71" s="342">
        <f>逆行列係数!BJ71/'逆行列係数（外生化）'!BJ$116</f>
        <v>1.4687241325080695E-2</v>
      </c>
      <c r="BK71" s="342">
        <f>逆行列係数!BK71/'逆行列係数（外生化）'!BK$116</f>
        <v>3.6614982796537771E-2</v>
      </c>
      <c r="BL71" s="342">
        <f>逆行列係数!BL71/'逆行列係数（外生化）'!BL$116</f>
        <v>6.6104430314252588E-3</v>
      </c>
      <c r="BM71" s="342">
        <f>逆行列係数!BM71/'逆行列係数（外生化）'!BM$116</f>
        <v>5.5239041629031194E-3</v>
      </c>
      <c r="BN71" s="342">
        <f>逆行列係数!BN71/'逆行列係数（外生化）'!BN$116</f>
        <v>6.6673924688849685E-3</v>
      </c>
      <c r="BO71" s="342">
        <f>逆行列係数!BO71/'逆行列係数（外生化）'!BO$116</f>
        <v>8.4000570563530445E-3</v>
      </c>
      <c r="BP71" s="342">
        <f>逆行列係数!BP71/'逆行列係数（外生化）'!BP$116</f>
        <v>1</v>
      </c>
      <c r="BQ71" s="342">
        <f>逆行列係数!BQ71/'逆行列係数（外生化）'!BQ$116</f>
        <v>2.8341331858846401E-2</v>
      </c>
      <c r="BR71" s="342">
        <f>逆行列係数!BR71/'逆行列係数（外生化）'!BR$116</f>
        <v>6.0215291080790219E-2</v>
      </c>
      <c r="BS71" s="342">
        <f>逆行列係数!BS71/'逆行列係数（外生化）'!BS$116</f>
        <v>9.7316117296878626E-2</v>
      </c>
      <c r="BT71" s="342">
        <f>逆行列係数!BT71/'逆行列係数（外生化）'!BT$116</f>
        <v>2.6466189687645459E-2</v>
      </c>
      <c r="BU71" s="342">
        <f>逆行列係数!BU71/'逆行列係数（外生化）'!BU$116</f>
        <v>6.9027860506294045E-3</v>
      </c>
      <c r="BV71" s="342">
        <f>逆行列係数!BV71/'逆行列係数（外生化）'!BV$116</f>
        <v>1.591674529748514E-2</v>
      </c>
      <c r="BW71" s="342">
        <f>逆行列係数!BW71/'逆行列係数（外生化）'!BW$116</f>
        <v>9.5483560452773002E-3</v>
      </c>
      <c r="BX71" s="342">
        <f>逆行列係数!BX71/'逆行列係数（外生化）'!BX$116</f>
        <v>7.1981618315760353E-4</v>
      </c>
      <c r="BY71" s="342">
        <f>逆行列係数!BY71/'逆行列係数（外生化）'!BY$116</f>
        <v>5.157463433737778E-2</v>
      </c>
      <c r="BZ71" s="342">
        <f>逆行列係数!BZ71/'逆行列係数（外生化）'!BZ$116</f>
        <v>6.3894941308957941E-3</v>
      </c>
      <c r="CA71" s="342">
        <f>逆行列係数!CA71/'逆行列係数（外生化）'!CA$116</f>
        <v>8.9785654129495348E-3</v>
      </c>
      <c r="CB71" s="342">
        <f>逆行列係数!CB71/'逆行列係数（外生化）'!CB$116</f>
        <v>2.5405420479982527E-3</v>
      </c>
      <c r="CC71" s="342">
        <f>逆行列係数!CC71/'逆行列係数（外生化）'!CC$116</f>
        <v>0</v>
      </c>
      <c r="CD71" s="342">
        <f>逆行列係数!CD71/'逆行列係数（外生化）'!CD$116</f>
        <v>6.4525623587995788E-3</v>
      </c>
      <c r="CE71" s="342">
        <f>逆行列係数!CE71/'逆行列係数（外生化）'!CE$116</f>
        <v>5.6317054051120231E-2</v>
      </c>
      <c r="CF71" s="342">
        <f>逆行列係数!CF71/'逆行列係数（外生化）'!CF$116</f>
        <v>1.6326563849597894E-2</v>
      </c>
      <c r="CG71" s="342">
        <f>逆行列係数!CG71/'逆行列係数（外生化）'!CG$116</f>
        <v>7.0544960672609515E-3</v>
      </c>
      <c r="CH71" s="342">
        <f>逆行列係数!CH71/'逆行列係数（外生化）'!CH$116</f>
        <v>1.4037051521730595E-2</v>
      </c>
      <c r="CI71" s="342">
        <f>逆行列係数!CI71/'逆行列係数（外生化）'!CI$116</f>
        <v>9.6940382380323389E-3</v>
      </c>
      <c r="CJ71" s="342">
        <f>逆行列係数!CJ71/'逆行列係数（外生化）'!CJ$116</f>
        <v>4.4588653857596059E-3</v>
      </c>
      <c r="CK71" s="342">
        <f>逆行列係数!CK71/'逆行列係数（外生化）'!CK$116</f>
        <v>7.4546807665251203E-3</v>
      </c>
      <c r="CL71" s="342">
        <f>逆行列係数!CL71/'逆行列係数（外生化）'!CL$116</f>
        <v>7.977667056614476E-3</v>
      </c>
      <c r="CM71" s="342">
        <f>逆行列係数!CM71/'逆行列係数（外生化）'!CM$116</f>
        <v>1.3870011152561579E-2</v>
      </c>
      <c r="CN71" s="342">
        <f>逆行列係数!CN71/'逆行列係数（外生化）'!CN$116</f>
        <v>1.8406715437363903E-2</v>
      </c>
      <c r="CO71" s="342">
        <f>逆行列係数!CO71/'逆行列係数（外生化）'!CO$116</f>
        <v>1.1658904358358922E-2</v>
      </c>
      <c r="CP71" s="342">
        <f>逆行列係数!CP71/'逆行列係数（外生化）'!CP$116</f>
        <v>1.0641943042438498E-2</v>
      </c>
      <c r="CQ71" s="342">
        <f>逆行列係数!CQ71/'逆行列係数（外生化）'!CQ$116</f>
        <v>2.7050256721591635E-2</v>
      </c>
      <c r="CR71" s="342">
        <f>逆行列係数!CR71/'逆行列係数（外生化）'!CR$116</f>
        <v>2.0563707676626693E-2</v>
      </c>
      <c r="CS71" s="342">
        <f>逆行列係数!CS71/'逆行列係数（外生化）'!CS$116</f>
        <v>1.6020802580346282E-2</v>
      </c>
      <c r="CT71" s="342">
        <f>逆行列係数!CT71/'逆行列係数（外生化）'!CT$116</f>
        <v>5.6212671826137419E-3</v>
      </c>
      <c r="CU71" s="342">
        <f>逆行列係数!CU71/'逆行列係数（外生化）'!CU$116</f>
        <v>5.9839691364254825E-3</v>
      </c>
      <c r="CV71" s="342">
        <f>逆行列係数!CV71/'逆行列係数（外生化）'!CV$116</f>
        <v>6.0829156514001833E-3</v>
      </c>
      <c r="CW71" s="342">
        <f>逆行列係数!CW71/'逆行列係数（外生化）'!CW$116</f>
        <v>6.5878784221229218E-3</v>
      </c>
      <c r="CX71" s="342">
        <f>逆行列係数!CX71/'逆行列係数（外生化）'!CX$116</f>
        <v>6.1631450347061269E-3</v>
      </c>
      <c r="CY71" s="342">
        <f>逆行列係数!CY71/'逆行列係数（外生化）'!CY$116</f>
        <v>5.5159506251247936E-2</v>
      </c>
      <c r="CZ71" s="342">
        <f>逆行列係数!CZ71/'逆行列係数（外生化）'!CZ$116</f>
        <v>2.4647364135389923E-2</v>
      </c>
      <c r="DA71" s="342">
        <f>逆行列係数!DA71/'逆行列係数（外生化）'!DA$116</f>
        <v>2.5981978043700504E-2</v>
      </c>
      <c r="DB71" s="342">
        <f>逆行列係数!DB71/'逆行列係数（外生化）'!DB$116</f>
        <v>3.6740635362832862E-2</v>
      </c>
      <c r="DC71" s="342">
        <f>逆行列係数!DC71/'逆行列係数（外生化）'!DC$116</f>
        <v>8.0546937417044339E-3</v>
      </c>
      <c r="DD71" s="342">
        <f>逆行列係数!DD71/'逆行列係数（外生化）'!DD$116</f>
        <v>1.7878656359081285E-2</v>
      </c>
      <c r="DE71" s="342">
        <f>逆行列係数!DE71/'逆行列係数（外生化）'!DE$116</f>
        <v>7.739614464010983E-3</v>
      </c>
      <c r="DF71" s="343">
        <f>逆行列係数!DF71/'逆行列係数（外生化）'!DF$116</f>
        <v>6.9629061877296006E-3</v>
      </c>
      <c r="DG71" s="344"/>
      <c r="DH71" s="345"/>
      <c r="DI71" s="346"/>
      <c r="DJ71" s="346"/>
      <c r="DK71" s="346"/>
      <c r="DL71" s="346"/>
      <c r="DM71" s="346"/>
      <c r="DN71" s="346"/>
      <c r="DO71" s="346"/>
      <c r="DR71" s="345"/>
      <c r="DS71" s="345"/>
      <c r="DT71" s="345"/>
      <c r="DU71" s="345"/>
      <c r="DV71" s="345"/>
      <c r="DW71" s="345"/>
      <c r="DX71" s="345"/>
      <c r="DY71" s="345"/>
      <c r="DZ71" s="345"/>
      <c r="EA71" s="345"/>
      <c r="EB71" s="345"/>
      <c r="EC71" s="345"/>
      <c r="ED71" s="345"/>
      <c r="EE71" s="345"/>
      <c r="EF71" s="345"/>
      <c r="EG71" s="345"/>
      <c r="EH71" s="345"/>
      <c r="EI71" s="345"/>
      <c r="EJ71" s="345"/>
      <c r="EK71" s="345"/>
      <c r="EL71" s="345"/>
      <c r="EM71" s="345"/>
      <c r="EN71" s="345"/>
      <c r="EO71" s="345"/>
      <c r="EP71" s="345"/>
      <c r="EQ71" s="345"/>
      <c r="ER71" s="345"/>
      <c r="ES71" s="345"/>
      <c r="ET71" s="345"/>
      <c r="EU71" s="345"/>
      <c r="EV71" s="345"/>
      <c r="EW71" s="345"/>
      <c r="EX71" s="345"/>
      <c r="EY71" s="345"/>
      <c r="EZ71" s="345"/>
      <c r="FA71" s="345"/>
      <c r="FB71" s="345"/>
      <c r="FC71" s="345"/>
      <c r="FD71" s="345"/>
      <c r="FE71" s="345"/>
      <c r="FF71" s="345"/>
      <c r="FG71" s="345"/>
      <c r="FH71" s="345"/>
      <c r="FI71" s="345"/>
      <c r="FJ71" s="345"/>
      <c r="FK71" s="345"/>
      <c r="FL71" s="345"/>
      <c r="FM71" s="345"/>
      <c r="FN71" s="345"/>
      <c r="FO71" s="345"/>
    </row>
    <row r="72" spans="1:171" ht="19.899999999999999" customHeight="1" x14ac:dyDescent="0.15">
      <c r="A72" s="347" t="s">
        <v>452</v>
      </c>
      <c r="B72" s="348" t="s">
        <v>453</v>
      </c>
      <c r="C72" s="349">
        <f>逆行列係数!C72/'逆行列係数（外生化）'!C$116</f>
        <v>7.5783714601545247E-4</v>
      </c>
      <c r="D72" s="342">
        <f>逆行列係数!D72/'逆行列係数（外生化）'!D$116</f>
        <v>5.1361735700545326E-4</v>
      </c>
      <c r="E72" s="342">
        <f>逆行列係数!E72/'逆行列係数（外生化）'!E$116</f>
        <v>1.3122046450039365E-3</v>
      </c>
      <c r="F72" s="342">
        <f>逆行列係数!F72/'逆行列係数（外生化）'!F$116</f>
        <v>3.2198065349380944E-4</v>
      </c>
      <c r="G72" s="342">
        <f>逆行列係数!G72/'逆行列係数（外生化）'!G$116</f>
        <v>3.0491249041716761E-4</v>
      </c>
      <c r="H72" s="342">
        <f>逆行列係数!H72/'逆行列係数（外生化）'!H$116</f>
        <v>0</v>
      </c>
      <c r="I72" s="342">
        <f>逆行列係数!I72/'逆行列係数（外生化）'!I$116</f>
        <v>7.9298582849568347E-4</v>
      </c>
      <c r="J72" s="342">
        <f>逆行列係数!J72/'逆行列係数（外生化）'!J$116</f>
        <v>4.097451822998358E-3</v>
      </c>
      <c r="K72" s="342">
        <f>逆行列係数!K72/'逆行列係数（外生化）'!K$116</f>
        <v>4.8153402630263581E-3</v>
      </c>
      <c r="L72" s="342">
        <f>逆行列係数!L72/'逆行列係数（外生化）'!L$116</f>
        <v>7.2910064275753144E-4</v>
      </c>
      <c r="M72" s="342">
        <f>逆行列係数!M72/'逆行列係数（外生化）'!M$116</f>
        <v>0</v>
      </c>
      <c r="N72" s="342">
        <f>逆行列係数!N72/'逆行列係数（外生化）'!N$116</f>
        <v>8.3953702223033364E-3</v>
      </c>
      <c r="O72" s="342">
        <f>逆行列係数!O72/'逆行列係数（外生化）'!O$116</f>
        <v>2.7623526528464657E-3</v>
      </c>
      <c r="P72" s="342">
        <f>逆行列係数!P72/'逆行列係数（外生化）'!P$116</f>
        <v>5.8350790359037682E-4</v>
      </c>
      <c r="Q72" s="342">
        <f>逆行列係数!Q72/'逆行列係数（外生化）'!Q$116</f>
        <v>1.1732756675401892E-3</v>
      </c>
      <c r="R72" s="342">
        <f>逆行列係数!R72/'逆行列係数（外生化）'!R$116</f>
        <v>3.4975984291020809E-3</v>
      </c>
      <c r="S72" s="342">
        <f>逆行列係数!S72/'逆行列係数（外生化）'!S$116</f>
        <v>1.8674102114462393E-3</v>
      </c>
      <c r="T72" s="342">
        <f>逆行列係数!T72/'逆行列係数（外生化）'!T$116</f>
        <v>1.2810511996846625E-3</v>
      </c>
      <c r="U72" s="342">
        <f>逆行列係数!U72/'逆行列係数（外生化）'!U$116</f>
        <v>1.5884978643206604E-2</v>
      </c>
      <c r="V72" s="342">
        <f>逆行列係数!V72/'逆行列係数（外生化）'!V$116</f>
        <v>5.8843684689060191E-3</v>
      </c>
      <c r="W72" s="342">
        <f>逆行列係数!W72/'逆行列係数（外生化）'!W$116</f>
        <v>6.2499236331196189E-4</v>
      </c>
      <c r="X72" s="342">
        <f>逆行列係数!X72/'逆行列係数（外生化）'!X$116</f>
        <v>2.6542332458239157E-3</v>
      </c>
      <c r="Y72" s="342">
        <f>逆行列係数!Y72/'逆行列係数（外生化）'!Y$116</f>
        <v>1.9744012737485184E-3</v>
      </c>
      <c r="Z72" s="342">
        <f>逆行列係数!Z72/'逆行列係数（外生化）'!Z$116</f>
        <v>2.2171954968175033E-3</v>
      </c>
      <c r="AA72" s="342">
        <f>逆行列係数!AA72/'逆行列係数（外生化）'!AA$116</f>
        <v>4.0082383140691838E-3</v>
      </c>
      <c r="AB72" s="342">
        <f>逆行列係数!AB72/'逆行列係数（外生化）'!AB$116</f>
        <v>3.5702519035029695E-3</v>
      </c>
      <c r="AC72" s="342">
        <f>逆行列係数!AC72/'逆行列係数（外生化）'!AC$116</f>
        <v>2.8796817603733065E-4</v>
      </c>
      <c r="AD72" s="342">
        <f>逆行列係数!AD72/'逆行列係数（外生化）'!AD$116</f>
        <v>1.2374174095570825E-3</v>
      </c>
      <c r="AE72" s="342">
        <f>逆行列係数!AE72/'逆行列係数（外生化）'!AE$116</f>
        <v>3.6803532549816156E-3</v>
      </c>
      <c r="AF72" s="342">
        <f>逆行列係数!AF72/'逆行列係数（外生化）'!AF$116</f>
        <v>4.1595396665891392E-3</v>
      </c>
      <c r="AG72" s="342">
        <f>逆行列係数!AG72/'逆行列係数（外生化）'!AG$116</f>
        <v>1.0332858337077143E-3</v>
      </c>
      <c r="AH72" s="342">
        <f>逆行列係数!AH72/'逆行列係数（外生化）'!AH$116</f>
        <v>1.3329501005575112E-2</v>
      </c>
      <c r="AI72" s="342">
        <f>逆行列係数!AI72/'逆行列係数（外生化）'!AI$116</f>
        <v>1.8284900509422533E-3</v>
      </c>
      <c r="AJ72" s="342">
        <f>逆行列係数!AJ72/'逆行列係数（外生化）'!AJ$116</f>
        <v>1.2744580373447502E-2</v>
      </c>
      <c r="AK72" s="342">
        <f>逆行列係数!AK72/'逆行列係数（外生化）'!AK$116</f>
        <v>3.6404387687297402E-3</v>
      </c>
      <c r="AL72" s="342">
        <f>逆行列係数!AL72/'逆行列係数（外生化）'!AL$116</f>
        <v>1.6697859238591695E-3</v>
      </c>
      <c r="AM72" s="342">
        <f>逆行列係数!AM72/'逆行列係数（外生化）'!AM$116</f>
        <v>6.2076985161980108E-3</v>
      </c>
      <c r="AN72" s="342">
        <f>逆行列係数!AN72/'逆行列係数（外生化）'!AN$116</f>
        <v>1.7576088982347075E-2</v>
      </c>
      <c r="AO72" s="342">
        <f>逆行列係数!AO72/'逆行列係数（外生化）'!AO$116</f>
        <v>3.0798909771927283E-3</v>
      </c>
      <c r="AP72" s="342">
        <f>逆行列係数!AP72/'逆行列係数（外生化）'!AP$116</f>
        <v>1.3995723325241783E-3</v>
      </c>
      <c r="AQ72" s="342">
        <f>逆行列係数!AQ72/'逆行列係数（外生化）'!AQ$116</f>
        <v>4.501597873236265E-3</v>
      </c>
      <c r="AR72" s="342">
        <f>逆行列係数!AR72/'逆行列係数（外生化）'!AR$116</f>
        <v>2.859008010798319E-3</v>
      </c>
      <c r="AS72" s="342">
        <f>逆行列係数!AS72/'逆行列係数（外生化）'!AS$116</f>
        <v>3.4076587450824663E-3</v>
      </c>
      <c r="AT72" s="342">
        <f>逆行列係数!AT72/'逆行列係数（外生化）'!AT$116</f>
        <v>1.8834672893041789E-3</v>
      </c>
      <c r="AU72" s="342">
        <f>逆行列係数!AU72/'逆行列係数（外生化）'!AU$116</f>
        <v>1.3449767767592484E-3</v>
      </c>
      <c r="AV72" s="342">
        <f>逆行列係数!AV72/'逆行列係数（外生化）'!AV$116</f>
        <v>2.2448259948646197E-3</v>
      </c>
      <c r="AW72" s="342">
        <f>逆行列係数!AW72/'逆行列係数（外生化）'!AW$116</f>
        <v>3.4569216642990489E-3</v>
      </c>
      <c r="AX72" s="342">
        <f>逆行列係数!AX72/'逆行列係数（外生化）'!AX$116</f>
        <v>2.2586387982542165E-3</v>
      </c>
      <c r="AY72" s="342">
        <f>逆行列係数!AY72/'逆行列係数（外生化）'!AY$116</f>
        <v>1.4442884517796547E-3</v>
      </c>
      <c r="AZ72" s="342">
        <f>逆行列係数!AZ72/'逆行列係数（外生化）'!AZ$116</f>
        <v>5.5900873552240215E-4</v>
      </c>
      <c r="BA72" s="342">
        <f>逆行列係数!BA72/'逆行列係数（外生化）'!BA$116</f>
        <v>5.7612253896599931E-4</v>
      </c>
      <c r="BB72" s="342">
        <f>逆行列係数!BB72/'逆行列係数（外生化）'!BB$116</f>
        <v>2.3062672716073875E-3</v>
      </c>
      <c r="BC72" s="342">
        <f>逆行列係数!BC72/'逆行列係数（外生化）'!BC$116</f>
        <v>1.2688762565727996E-3</v>
      </c>
      <c r="BD72" s="342">
        <f>逆行列係数!BD72/'逆行列係数（外生化）'!BD$116</f>
        <v>9.6629812986187547E-4</v>
      </c>
      <c r="BE72" s="342">
        <f>逆行列係数!BE72/'逆行列係数（外生化）'!BE$116</f>
        <v>2.2429536673755001E-3</v>
      </c>
      <c r="BF72" s="342">
        <f>逆行列係数!BF72/'逆行列係数（外生化）'!BF$116</f>
        <v>5.1651428914312172E-3</v>
      </c>
      <c r="BG72" s="342">
        <f>逆行列係数!BG72/'逆行列係数（外生化）'!BG$116</f>
        <v>3.7806708730461127E-3</v>
      </c>
      <c r="BH72" s="342">
        <f>逆行列係数!BH72/'逆行列係数（外生化）'!BH$116</f>
        <v>1.4767195167931031E-3</v>
      </c>
      <c r="BI72" s="342">
        <f>逆行列係数!BI72/'逆行列係数（外生化）'!BI$116</f>
        <v>1.6698761389908059E-3</v>
      </c>
      <c r="BJ72" s="342">
        <f>逆行列係数!BJ72/'逆行列係数（外生化）'!BJ$116</f>
        <v>1.2560498818123393E-3</v>
      </c>
      <c r="BK72" s="342">
        <f>逆行列係数!BK72/'逆行列係数（外生化）'!BK$116</f>
        <v>3.4039757570516714E-3</v>
      </c>
      <c r="BL72" s="342">
        <f>逆行列係数!BL72/'逆行列係数（外生化）'!BL$116</f>
        <v>1.2781429244868245E-3</v>
      </c>
      <c r="BM72" s="342">
        <f>逆行列係数!BM72/'逆行列係数（外生化）'!BM$116</f>
        <v>1.3100859982582678E-3</v>
      </c>
      <c r="BN72" s="342">
        <f>逆行列係数!BN72/'逆行列係数（外生化）'!BN$116</f>
        <v>1.0951423557237399E-3</v>
      </c>
      <c r="BO72" s="342">
        <f>逆行列係数!BO72/'逆行列係数（外生化）'!BO$116</f>
        <v>1.1207899110515396E-3</v>
      </c>
      <c r="BP72" s="342">
        <f>逆行列係数!BP72/'逆行列係数（外生化）'!BP$116</f>
        <v>1.55986071332469E-2</v>
      </c>
      <c r="BQ72" s="342">
        <f>逆行列係数!BQ72/'逆行列係数（外生化）'!BQ$116</f>
        <v>1</v>
      </c>
      <c r="BR72" s="342">
        <f>逆行列係数!BR72/'逆行列係数（外生化）'!BR$116</f>
        <v>2.7275520735040772E-3</v>
      </c>
      <c r="BS72" s="342">
        <f>逆行列係数!BS72/'逆行列係数（外生化）'!BS$116</f>
        <v>5.6703424851398407E-3</v>
      </c>
      <c r="BT72" s="342">
        <f>逆行列係数!BT72/'逆行列係数（外生化）'!BT$116</f>
        <v>4.318576379829576E-3</v>
      </c>
      <c r="BU72" s="342">
        <f>逆行列係数!BU72/'逆行列係数（外生化）'!BU$116</f>
        <v>1.4101543050004538E-3</v>
      </c>
      <c r="BV72" s="342">
        <f>逆行列係数!BV72/'逆行列係数（外生化）'!BV$116</f>
        <v>2.3052065114117378E-3</v>
      </c>
      <c r="BW72" s="342">
        <f>逆行列係数!BW72/'逆行列係数（外生化）'!BW$116</f>
        <v>9.4395855701191462E-4</v>
      </c>
      <c r="BX72" s="342">
        <f>逆行列係数!BX72/'逆行列係数（外生化）'!BX$116</f>
        <v>1.3226396782068688E-4</v>
      </c>
      <c r="BY72" s="342">
        <f>逆行列係数!BY72/'逆行列係数（外生化）'!BY$116</f>
        <v>2.1059130070442246E-3</v>
      </c>
      <c r="BZ72" s="342">
        <f>逆行列係数!BZ72/'逆行列係数（外生化）'!BZ$116</f>
        <v>1.0330920194827526E-3</v>
      </c>
      <c r="CA72" s="342">
        <f>逆行列係数!CA72/'逆行列係数（外生化）'!CA$116</f>
        <v>1.3341069664159235E-3</v>
      </c>
      <c r="CB72" s="342">
        <f>逆行列係数!CB72/'逆行列係数（外生化）'!CB$116</f>
        <v>4.4683700465728937E-4</v>
      </c>
      <c r="CC72" s="342">
        <f>逆行列係数!CC72/'逆行列係数（外生化）'!CC$116</f>
        <v>0</v>
      </c>
      <c r="CD72" s="342">
        <f>逆行列係数!CD72/'逆行列係数（外生化）'!CD$116</f>
        <v>8.7385442911432716E-4</v>
      </c>
      <c r="CE72" s="342">
        <f>逆行列係数!CE72/'逆行列係数（外生化）'!CE$116</f>
        <v>1.8754999351234911E-3</v>
      </c>
      <c r="CF72" s="342">
        <f>逆行列係数!CF72/'逆行列係数（外生化）'!CF$116</f>
        <v>1.4380049846013496E-3</v>
      </c>
      <c r="CG72" s="342">
        <f>逆行列係数!CG72/'逆行列係数（外生化）'!CG$116</f>
        <v>1.1586300047871777E-3</v>
      </c>
      <c r="CH72" s="342">
        <f>逆行列係数!CH72/'逆行列係数（外生化）'!CH$116</f>
        <v>1.5652654634234037E-3</v>
      </c>
      <c r="CI72" s="342">
        <f>逆行列係数!CI72/'逆行列係数（外生化）'!CI$116</f>
        <v>1.9298432793073291E-3</v>
      </c>
      <c r="CJ72" s="342">
        <f>逆行列係数!CJ72/'逆行列係数（外生化）'!CJ$116</f>
        <v>7.1969972773664338E-4</v>
      </c>
      <c r="CK72" s="342">
        <f>逆行列係数!CK72/'逆行列係数（外生化）'!CK$116</f>
        <v>1.624622430473796E-3</v>
      </c>
      <c r="CL72" s="342">
        <f>逆行列係数!CL72/'逆行列係数（外生化）'!CL$116</f>
        <v>9.4533208838224153E-4</v>
      </c>
      <c r="CM72" s="342">
        <f>逆行列係数!CM72/'逆行列係数（外生化）'!CM$116</f>
        <v>3.0692378556835031E-3</v>
      </c>
      <c r="CN72" s="342">
        <f>逆行列係数!CN72/'逆行列係数（外生化）'!CN$116</f>
        <v>3.3079234442796182E-3</v>
      </c>
      <c r="CO72" s="342">
        <f>逆行列係数!CO72/'逆行列係数（外生化）'!CO$116</f>
        <v>1.5202399757018889E-3</v>
      </c>
      <c r="CP72" s="342">
        <f>逆行列係数!CP72/'逆行列係数（外生化）'!CP$116</f>
        <v>2.1027020654754156E-3</v>
      </c>
      <c r="CQ72" s="342">
        <f>逆行列係数!CQ72/'逆行列係数（外生化）'!CQ$116</f>
        <v>6.5861699963550881E-3</v>
      </c>
      <c r="CR72" s="342">
        <f>逆行列係数!CR72/'逆行列係数（外生化）'!CR$116</f>
        <v>6.4577291720632323E-3</v>
      </c>
      <c r="CS72" s="342">
        <f>逆行列係数!CS72/'逆行列係数（外生化）'!CS$116</f>
        <v>5.2340941007817058E-3</v>
      </c>
      <c r="CT72" s="342">
        <f>逆行列係数!CT72/'逆行列係数（外生化）'!CT$116</f>
        <v>1.5996759635293978E-3</v>
      </c>
      <c r="CU72" s="342">
        <f>逆行列係数!CU72/'逆行列係数（外生化）'!CU$116</f>
        <v>7.6372745445118563E-4</v>
      </c>
      <c r="CV72" s="342">
        <f>逆行列係数!CV72/'逆行列係数（外生化）'!CV$116</f>
        <v>5.7285855157381026E-4</v>
      </c>
      <c r="CW72" s="342">
        <f>逆行列係数!CW72/'逆行列係数（外生化）'!CW$116</f>
        <v>2.5529033590110674E-3</v>
      </c>
      <c r="CX72" s="342">
        <f>逆行列係数!CX72/'逆行列係数（外生化）'!CX$116</f>
        <v>2.3897578600930616E-3</v>
      </c>
      <c r="CY72" s="342">
        <f>逆行列係数!CY72/'逆行列係数（外生化）'!CY$116</f>
        <v>1.8670166978210528E-2</v>
      </c>
      <c r="CZ72" s="342">
        <f>逆行列係数!CZ72/'逆行列係数（外生化）'!CZ$116</f>
        <v>1.3879266079579483E-2</v>
      </c>
      <c r="DA72" s="342">
        <f>逆行列係数!DA72/'逆行列係数（外生化）'!DA$116</f>
        <v>7.2590645513844494E-3</v>
      </c>
      <c r="DB72" s="342">
        <f>逆行列係数!DB72/'逆行列係数（外生化）'!DB$116</f>
        <v>2.5519522813792265E-3</v>
      </c>
      <c r="DC72" s="342">
        <f>逆行列係数!DC72/'逆行列係数（外生化）'!DC$116</f>
        <v>2.3251291429323062E-3</v>
      </c>
      <c r="DD72" s="342">
        <f>逆行列係数!DD72/'逆行列係数（外生化）'!DD$116</f>
        <v>2.9331749777859128E-3</v>
      </c>
      <c r="DE72" s="342">
        <f>逆行列係数!DE72/'逆行列係数（外生化）'!DE$116</f>
        <v>9.2188763089664475E-4</v>
      </c>
      <c r="DF72" s="343">
        <f>逆行列係数!DF72/'逆行列係数（外生化）'!DF$116</f>
        <v>8.5998399821374857E-4</v>
      </c>
      <c r="DG72" s="344"/>
      <c r="DH72" s="345"/>
      <c r="DI72" s="346"/>
      <c r="DJ72" s="346"/>
      <c r="DK72" s="346"/>
      <c r="DL72" s="346"/>
      <c r="DM72" s="346"/>
      <c r="DN72" s="346"/>
      <c r="DO72" s="346"/>
      <c r="DR72" s="345"/>
      <c r="DS72" s="345"/>
      <c r="DT72" s="345"/>
      <c r="DU72" s="345"/>
      <c r="DV72" s="345"/>
      <c r="DW72" s="345"/>
      <c r="DX72" s="345"/>
      <c r="DY72" s="345"/>
      <c r="DZ72" s="345"/>
      <c r="EA72" s="345"/>
      <c r="EB72" s="345"/>
      <c r="EC72" s="345"/>
      <c r="ED72" s="345"/>
      <c r="EE72" s="345"/>
      <c r="EF72" s="345"/>
      <c r="EG72" s="345"/>
      <c r="EH72" s="345"/>
      <c r="EI72" s="345"/>
      <c r="EJ72" s="345"/>
      <c r="EK72" s="345"/>
      <c r="EL72" s="345"/>
      <c r="EM72" s="345"/>
      <c r="EN72" s="345"/>
      <c r="EO72" s="345"/>
      <c r="EP72" s="345"/>
      <c r="EQ72" s="345"/>
      <c r="ER72" s="345"/>
      <c r="ES72" s="345"/>
      <c r="ET72" s="345"/>
      <c r="EU72" s="345"/>
      <c r="EV72" s="345"/>
      <c r="EW72" s="345"/>
      <c r="EX72" s="345"/>
      <c r="EY72" s="345"/>
      <c r="EZ72" s="345"/>
      <c r="FA72" s="345"/>
      <c r="FB72" s="345"/>
      <c r="FC72" s="345"/>
      <c r="FD72" s="345"/>
      <c r="FE72" s="345"/>
      <c r="FF72" s="345"/>
      <c r="FG72" s="345"/>
      <c r="FH72" s="345"/>
      <c r="FI72" s="345"/>
      <c r="FJ72" s="345"/>
      <c r="FK72" s="345"/>
      <c r="FL72" s="345"/>
      <c r="FM72" s="345"/>
      <c r="FN72" s="345"/>
      <c r="FO72" s="345"/>
    </row>
    <row r="73" spans="1:171" ht="19.899999999999999" customHeight="1" x14ac:dyDescent="0.15">
      <c r="A73" s="347" t="s">
        <v>457</v>
      </c>
      <c r="B73" s="348" t="s">
        <v>82</v>
      </c>
      <c r="C73" s="349">
        <f>逆行列係数!C73/'逆行列係数（外生化）'!C$116</f>
        <v>1.4788042541145454E-3</v>
      </c>
      <c r="D73" s="342">
        <f>逆行列係数!D73/'逆行列係数（外生化）'!D$116</f>
        <v>1.9746341444536685E-3</v>
      </c>
      <c r="E73" s="342">
        <f>逆行列係数!E73/'逆行列係数（外生化）'!E$116</f>
        <v>1.708477478923748E-3</v>
      </c>
      <c r="F73" s="342">
        <f>逆行列係数!F73/'逆行列係数（外生化）'!F$116</f>
        <v>4.6868177810070191E-4</v>
      </c>
      <c r="G73" s="342">
        <f>逆行列係数!G73/'逆行列係数（外生化）'!G$116</f>
        <v>6.8858128865390673E-4</v>
      </c>
      <c r="H73" s="342">
        <f>逆行列係数!H73/'逆行列係数（外生化）'!H$116</f>
        <v>0</v>
      </c>
      <c r="I73" s="342">
        <f>逆行列係数!I73/'逆行列係数（外生化）'!I$116</f>
        <v>3.9781495985915733E-3</v>
      </c>
      <c r="J73" s="342">
        <f>逆行列係数!J73/'逆行列係数（外生化）'!J$116</f>
        <v>2.2866135189497415E-3</v>
      </c>
      <c r="K73" s="342">
        <f>逆行列係数!K73/'逆行列係数（外生化）'!K$116</f>
        <v>2.9690472786777109E-3</v>
      </c>
      <c r="L73" s="342">
        <f>逆行列係数!L73/'逆行列係数（外生化）'!L$116</f>
        <v>4.3400595515186543E-4</v>
      </c>
      <c r="M73" s="342">
        <f>逆行列係数!M73/'逆行列係数（外生化）'!M$116</f>
        <v>0</v>
      </c>
      <c r="N73" s="342">
        <f>逆行列係数!N73/'逆行列係数（外生化）'!N$116</f>
        <v>4.1477501401119849E-3</v>
      </c>
      <c r="O73" s="342">
        <f>逆行列係数!O73/'逆行列係数（外生化）'!O$116</f>
        <v>1.474065777545172E-3</v>
      </c>
      <c r="P73" s="342">
        <f>逆行列係数!P73/'逆行列係数（外生化）'!P$116</f>
        <v>8.1603676305464889E-4</v>
      </c>
      <c r="Q73" s="342">
        <f>逆行列係数!Q73/'逆行列係数（外生化）'!Q$116</f>
        <v>1.1176432307508281E-3</v>
      </c>
      <c r="R73" s="342">
        <f>逆行列係数!R73/'逆行列係数（外生化）'!R$116</f>
        <v>3.6793941243506599E-3</v>
      </c>
      <c r="S73" s="342">
        <f>逆行列係数!S73/'逆行列係数（外生化）'!S$116</f>
        <v>2.4615729288035761E-3</v>
      </c>
      <c r="T73" s="342">
        <f>逆行列係数!T73/'逆行列係数（外生化）'!T$116</f>
        <v>7.6521942532271502E-4</v>
      </c>
      <c r="U73" s="342">
        <f>逆行列係数!U73/'逆行列係数（外生化）'!U$116</f>
        <v>8.6100638448049788E-3</v>
      </c>
      <c r="V73" s="342">
        <f>逆行列係数!V73/'逆行列係数（外生化）'!V$116</f>
        <v>5.3859582559482901E-3</v>
      </c>
      <c r="W73" s="342">
        <f>逆行列係数!W73/'逆行列係数（外生化）'!W$116</f>
        <v>2.1232601956831334E-3</v>
      </c>
      <c r="X73" s="342">
        <f>逆行列係数!X73/'逆行列係数（外生化）'!X$116</f>
        <v>6.5861084886974074E-3</v>
      </c>
      <c r="Y73" s="342">
        <f>逆行列係数!Y73/'逆行列係数（外生化）'!Y$116</f>
        <v>5.1883660926283033E-3</v>
      </c>
      <c r="Z73" s="342">
        <f>逆行列係数!Z73/'逆行列係数（外生化）'!Z$116</f>
        <v>6.0763542609530473E-3</v>
      </c>
      <c r="AA73" s="342">
        <f>逆行列係数!AA73/'逆行列係数（外生化）'!AA$116</f>
        <v>5.4558823931946925E-3</v>
      </c>
      <c r="AB73" s="342">
        <f>逆行列係数!AB73/'逆行列係数（外生化）'!AB$116</f>
        <v>2.2192521314843561E-3</v>
      </c>
      <c r="AC73" s="342">
        <f>逆行列係数!AC73/'逆行列係数（外生化）'!AC$116</f>
        <v>9.3478548609881305E-4</v>
      </c>
      <c r="AD73" s="342">
        <f>逆行列係数!AD73/'逆行列係数（外生化）'!AD$116</f>
        <v>3.5323066061952271E-3</v>
      </c>
      <c r="AE73" s="342">
        <f>逆行列係数!AE73/'逆行列係数（外生化）'!AE$116</f>
        <v>1.3438036641832292E-3</v>
      </c>
      <c r="AF73" s="342">
        <f>逆行列係数!AF73/'逆行列係数（外生化）'!AF$116</f>
        <v>1.5191912177142822E-3</v>
      </c>
      <c r="AG73" s="342">
        <f>逆行列係数!AG73/'逆行列係数（外生化）'!AG$116</f>
        <v>9.9713995194449846E-4</v>
      </c>
      <c r="AH73" s="342">
        <f>逆行列係数!AH73/'逆行列係数（外生化）'!AH$116</f>
        <v>2.385021572690322E-3</v>
      </c>
      <c r="AI73" s="342">
        <f>逆行列係数!AI73/'逆行列係数（外生化）'!AI$116</f>
        <v>2.4421322813573849E-3</v>
      </c>
      <c r="AJ73" s="342">
        <f>逆行列係数!AJ73/'逆行列係数（外生化）'!AJ$116</f>
        <v>9.534306387147649E-4</v>
      </c>
      <c r="AK73" s="342">
        <f>逆行列係数!AK73/'逆行列係数（外生化）'!AK$116</f>
        <v>1.8416782770799035E-3</v>
      </c>
      <c r="AL73" s="342">
        <f>逆行列係数!AL73/'逆行列係数（外生化）'!AL$116</f>
        <v>8.20171403121711E-4</v>
      </c>
      <c r="AM73" s="342">
        <f>逆行列係数!AM73/'逆行列係数（外生化）'!AM$116</f>
        <v>5.8265219521741237E-3</v>
      </c>
      <c r="AN73" s="342">
        <f>逆行列係数!AN73/'逆行列係数（外生化）'!AN$116</f>
        <v>2.4704530750052391E-3</v>
      </c>
      <c r="AO73" s="342">
        <f>逆行列係数!AO73/'逆行列係数（外生化）'!AO$116</f>
        <v>2.2440512040183902E-3</v>
      </c>
      <c r="AP73" s="342">
        <f>逆行列係数!AP73/'逆行列係数（外生化）'!AP$116</f>
        <v>1.1024933519505427E-3</v>
      </c>
      <c r="AQ73" s="342">
        <f>逆行列係数!AQ73/'逆行列係数（外生化）'!AQ$116</f>
        <v>1.1864380461910583E-3</v>
      </c>
      <c r="AR73" s="342">
        <f>逆行列係数!AR73/'逆行列係数（外生化）'!AR$116</f>
        <v>1.1544386629628856E-3</v>
      </c>
      <c r="AS73" s="342">
        <f>逆行列係数!AS73/'逆行列係数（外生化）'!AS$116</f>
        <v>1.3455596846126963E-3</v>
      </c>
      <c r="AT73" s="342">
        <f>逆行列係数!AT73/'逆行列係数（外生化）'!AT$116</f>
        <v>9.9107318255345898E-4</v>
      </c>
      <c r="AU73" s="342">
        <f>逆行列係数!AU73/'逆行列係数（外生化）'!AU$116</f>
        <v>9.3201607968236436E-4</v>
      </c>
      <c r="AV73" s="342">
        <f>逆行列係数!AV73/'逆行列係数（外生化）'!AV$116</f>
        <v>1.3897892517370472E-3</v>
      </c>
      <c r="AW73" s="342">
        <f>逆行列係数!AW73/'逆行列係数（外生化）'!AW$116</f>
        <v>1.215841865477051E-3</v>
      </c>
      <c r="AX73" s="342">
        <f>逆行列係数!AX73/'逆行列係数（外生化）'!AX$116</f>
        <v>2.0559565112455631E-3</v>
      </c>
      <c r="AY73" s="342">
        <f>逆行列係数!AY73/'逆行列係数（外生化）'!AY$116</f>
        <v>8.1316695347813926E-4</v>
      </c>
      <c r="AZ73" s="342">
        <f>逆行列係数!AZ73/'逆行列係数（外生化）'!AZ$116</f>
        <v>8.3758045390402882E-4</v>
      </c>
      <c r="BA73" s="342">
        <f>逆行列係数!BA73/'逆行列係数（外生化）'!BA$116</f>
        <v>5.7093263833211082E-4</v>
      </c>
      <c r="BB73" s="342">
        <f>逆行列係数!BB73/'逆行列係数（外生化）'!BB$116</f>
        <v>1.4847201083752917E-3</v>
      </c>
      <c r="BC73" s="342">
        <f>逆行列係数!BC73/'逆行列係数（外生化）'!BC$116</f>
        <v>6.3872272921765793E-4</v>
      </c>
      <c r="BD73" s="342">
        <f>逆行列係数!BD73/'逆行列係数（外生化）'!BD$116</f>
        <v>5.9674905867068391E-4</v>
      </c>
      <c r="BE73" s="342">
        <f>逆行列係数!BE73/'逆行列係数（外生化）'!BE$116</f>
        <v>7.2049392968467939E-4</v>
      </c>
      <c r="BF73" s="342">
        <f>逆行列係数!BF73/'逆行列係数（外生化）'!BF$116</f>
        <v>7.4794963603674468E-4</v>
      </c>
      <c r="BG73" s="342">
        <f>逆行列係数!BG73/'逆行列係数（外生化）'!BG$116</f>
        <v>7.1507057057246237E-4</v>
      </c>
      <c r="BH73" s="342">
        <f>逆行列係数!BH73/'逆行列係数（外生化）'!BH$116</f>
        <v>1.7065235147650662E-3</v>
      </c>
      <c r="BI73" s="342">
        <f>逆行列係数!BI73/'逆行列係数（外生化）'!BI$116</f>
        <v>3.2234396360890935E-3</v>
      </c>
      <c r="BJ73" s="342">
        <f>逆行列係数!BJ73/'逆行列係数（外生化）'!BJ$116</f>
        <v>1.2484418335246379E-3</v>
      </c>
      <c r="BK73" s="342">
        <f>逆行列係数!BK73/'逆行列係数（外生化）'!BK$116</f>
        <v>2.1927864175388966E-3</v>
      </c>
      <c r="BL73" s="342">
        <f>逆行列係数!BL73/'逆行列係数（外生化）'!BL$116</f>
        <v>1.4816902834804461E-3</v>
      </c>
      <c r="BM73" s="342">
        <f>逆行列係数!BM73/'逆行列係数（外生化）'!BM$116</f>
        <v>2.023667633101878E-3</v>
      </c>
      <c r="BN73" s="342">
        <f>逆行列係数!BN73/'逆行列係数（外生化）'!BN$116</f>
        <v>1.6306514995200964E-3</v>
      </c>
      <c r="BO73" s="342">
        <f>逆行列係数!BO73/'逆行列係数（外生化）'!BO$116</f>
        <v>2.0351068577240728E-3</v>
      </c>
      <c r="BP73" s="342">
        <f>逆行列係数!BP73/'逆行列係数（外生化）'!BP$116</f>
        <v>9.2304526130851427E-4</v>
      </c>
      <c r="BQ73" s="342">
        <f>逆行列係数!BQ73/'逆行列係数（外生化）'!BQ$116</f>
        <v>3.9110564146504316E-3</v>
      </c>
      <c r="BR73" s="342">
        <f>逆行列係数!BR73/'逆行列係数（外生化）'!BR$116</f>
        <v>1</v>
      </c>
      <c r="BS73" s="342">
        <f>逆行列係数!BS73/'逆行列係数（外生化）'!BS$116</f>
        <v>1.2214711618249463E-2</v>
      </c>
      <c r="BT73" s="342">
        <f>逆行列係数!BT73/'逆行列係数（外生化）'!BT$116</f>
        <v>3.5479805293395146E-3</v>
      </c>
      <c r="BU73" s="342">
        <f>逆行列係数!BU73/'逆行列係数（外生化）'!BU$116</f>
        <v>1.7992998152605939E-3</v>
      </c>
      <c r="BV73" s="342">
        <f>逆行列係数!BV73/'逆行列係数（外生化）'!BV$116</f>
        <v>2.3133973195086002E-3</v>
      </c>
      <c r="BW73" s="342">
        <f>逆行列係数!BW73/'逆行列係数（外生化）'!BW$116</f>
        <v>9.3701622376037551E-4</v>
      </c>
      <c r="BX73" s="342">
        <f>逆行列係数!BX73/'逆行列係数（外生化）'!BX$116</f>
        <v>1.6926667172491896E-4</v>
      </c>
      <c r="BY73" s="342">
        <f>逆行列係数!BY73/'逆行列係数（外生化）'!BY$116</f>
        <v>9.9030765818402186E-3</v>
      </c>
      <c r="BZ73" s="342">
        <f>逆行列係数!BZ73/'逆行列係数（外生化）'!BZ$116</f>
        <v>2.2720955426159539E-3</v>
      </c>
      <c r="CA73" s="342">
        <f>逆行列係数!CA73/'逆行列係数（外生化）'!CA$116</f>
        <v>1.3693910102362308E-2</v>
      </c>
      <c r="CB73" s="342">
        <f>逆行列係数!CB73/'逆行列係数（外生化）'!CB$116</f>
        <v>8.77962724766361E-4</v>
      </c>
      <c r="CC73" s="342">
        <f>逆行列係数!CC73/'逆行列係数（外生化）'!CC$116</f>
        <v>0</v>
      </c>
      <c r="CD73" s="342">
        <f>逆行列係数!CD73/'逆行列係数（外生化）'!CD$116</f>
        <v>1.4425626997522981E-3</v>
      </c>
      <c r="CE73" s="342">
        <f>逆行列係数!CE73/'逆行列係数（外生化）'!CE$116</f>
        <v>2.7230887227997639E-3</v>
      </c>
      <c r="CF73" s="342">
        <f>逆行列係数!CF73/'逆行列係数（外生化）'!CF$116</f>
        <v>6.1336906948007298E-3</v>
      </c>
      <c r="CG73" s="342">
        <f>逆行列係数!CG73/'逆行列係数（外生化）'!CG$116</f>
        <v>1.0119180956899042E-3</v>
      </c>
      <c r="CH73" s="342">
        <f>逆行列係数!CH73/'逆行列係数（外生化）'!CH$116</f>
        <v>5.5428988881070706E-3</v>
      </c>
      <c r="CI73" s="342">
        <f>逆行列係数!CI73/'逆行列係数（外生化）'!CI$116</f>
        <v>1.507224687967145E-3</v>
      </c>
      <c r="CJ73" s="342">
        <f>逆行列係数!CJ73/'逆行列係数（外生化）'!CJ$116</f>
        <v>6.6291639133376731E-4</v>
      </c>
      <c r="CK73" s="342">
        <f>逆行列係数!CK73/'逆行列係数（外生化）'!CK$116</f>
        <v>2.1210013876351097E-3</v>
      </c>
      <c r="CL73" s="342">
        <f>逆行列係数!CL73/'逆行列係数（外生化）'!CL$116</f>
        <v>1.7221449012285613E-3</v>
      </c>
      <c r="CM73" s="342">
        <f>逆行列係数!CM73/'逆行列係数（外生化）'!CM$116</f>
        <v>4.9110868949898889E-3</v>
      </c>
      <c r="CN73" s="342">
        <f>逆行列係数!CN73/'逆行列係数（外生化）'!CN$116</f>
        <v>9.1114395657846282E-3</v>
      </c>
      <c r="CO73" s="342">
        <f>逆行列係数!CO73/'逆行列係数（外生化）'!CO$116</f>
        <v>1.000165331009153E-2</v>
      </c>
      <c r="CP73" s="342">
        <f>逆行列係数!CP73/'逆行列係数（外生化）'!CP$116</f>
        <v>4.4435855848005707E-3</v>
      </c>
      <c r="CQ73" s="342">
        <f>逆行列係数!CQ73/'逆行列係数（外生化）'!CQ$116</f>
        <v>4.9249779636184998E-3</v>
      </c>
      <c r="CR73" s="342">
        <f>逆行列係数!CR73/'逆行列係数（外生化）'!CR$116</f>
        <v>5.666799215344547E-3</v>
      </c>
      <c r="CS73" s="342">
        <f>逆行列係数!CS73/'逆行列係数（外生化）'!CS$116</f>
        <v>9.3210387710544775E-3</v>
      </c>
      <c r="CT73" s="342">
        <f>逆行列係数!CT73/'逆行列係数（外生化）'!CT$116</f>
        <v>2.8864349602481468E-3</v>
      </c>
      <c r="CU73" s="342">
        <f>逆行列係数!CU73/'逆行列係数（外生化）'!CU$116</f>
        <v>9.6650729829127972E-4</v>
      </c>
      <c r="CV73" s="342">
        <f>逆行列係数!CV73/'逆行列係数（外生化）'!CV$116</f>
        <v>6.4444889132628095E-4</v>
      </c>
      <c r="CW73" s="342">
        <f>逆行列係数!CW73/'逆行列係数（外生化）'!CW$116</f>
        <v>1.405767355152064E-3</v>
      </c>
      <c r="CX73" s="342">
        <f>逆行列係数!CX73/'逆行列係数（外生化）'!CX$116</f>
        <v>1.2064744738162082E-3</v>
      </c>
      <c r="CY73" s="342">
        <f>逆行列係数!CY73/'逆行列係数（外生化）'!CY$116</f>
        <v>1.5377230871695936E-2</v>
      </c>
      <c r="CZ73" s="342">
        <f>逆行列係数!CZ73/'逆行列係数（外生化）'!CZ$116</f>
        <v>1.0188721846898698E-2</v>
      </c>
      <c r="DA73" s="342">
        <f>逆行列係数!DA73/'逆行列係数（外生化）'!DA$116</f>
        <v>1.5711581016231494E-2</v>
      </c>
      <c r="DB73" s="342">
        <f>逆行列係数!DB73/'逆行列係数（外生化）'!DB$116</f>
        <v>6.6926861413467657E-3</v>
      </c>
      <c r="DC73" s="342">
        <f>逆行列係数!DC73/'逆行列係数（外生化）'!DC$116</f>
        <v>2.0078176512396489E-3</v>
      </c>
      <c r="DD73" s="342">
        <f>逆行列係数!DD73/'逆行列係数（外生化）'!DD$116</f>
        <v>5.7825861628055227E-3</v>
      </c>
      <c r="DE73" s="342">
        <f>逆行列係数!DE73/'逆行列係数（外生化）'!DE$116</f>
        <v>9.1285124246627233E-4</v>
      </c>
      <c r="DF73" s="343">
        <f>逆行列係数!DF73/'逆行列係数（外生化）'!DF$116</f>
        <v>1.9781176024262575E-3</v>
      </c>
      <c r="DG73" s="344"/>
      <c r="DH73" s="345"/>
      <c r="DI73" s="346"/>
      <c r="DJ73" s="346"/>
      <c r="DK73" s="346"/>
      <c r="DL73" s="346"/>
      <c r="DM73" s="346"/>
      <c r="DN73" s="346"/>
      <c r="DO73" s="346"/>
      <c r="DR73" s="345"/>
      <c r="DS73" s="345"/>
      <c r="DT73" s="345"/>
      <c r="DU73" s="345"/>
      <c r="DV73" s="345"/>
      <c r="DW73" s="345"/>
      <c r="DX73" s="345"/>
      <c r="DY73" s="345"/>
      <c r="DZ73" s="345"/>
      <c r="EA73" s="345"/>
      <c r="EB73" s="345"/>
      <c r="EC73" s="345"/>
      <c r="ED73" s="345"/>
      <c r="EE73" s="345"/>
      <c r="EF73" s="345"/>
      <c r="EG73" s="345"/>
      <c r="EH73" s="345"/>
      <c r="EI73" s="345"/>
      <c r="EJ73" s="345"/>
      <c r="EK73" s="345"/>
      <c r="EL73" s="345"/>
      <c r="EM73" s="345"/>
      <c r="EN73" s="345"/>
      <c r="EO73" s="345"/>
      <c r="EP73" s="345"/>
      <c r="EQ73" s="345"/>
      <c r="ER73" s="345"/>
      <c r="ES73" s="345"/>
      <c r="ET73" s="345"/>
      <c r="EU73" s="345"/>
      <c r="EV73" s="345"/>
      <c r="EW73" s="345"/>
      <c r="EX73" s="345"/>
      <c r="EY73" s="345"/>
      <c r="EZ73" s="345"/>
      <c r="FA73" s="345"/>
      <c r="FB73" s="345"/>
      <c r="FC73" s="345"/>
      <c r="FD73" s="345"/>
      <c r="FE73" s="345"/>
      <c r="FF73" s="345"/>
      <c r="FG73" s="345"/>
      <c r="FH73" s="345"/>
      <c r="FI73" s="345"/>
      <c r="FJ73" s="345"/>
      <c r="FK73" s="345"/>
      <c r="FL73" s="345"/>
      <c r="FM73" s="345"/>
      <c r="FN73" s="345"/>
      <c r="FO73" s="345"/>
    </row>
    <row r="74" spans="1:171" ht="19.899999999999999" customHeight="1" x14ac:dyDescent="0.15">
      <c r="A74" s="347" t="s">
        <v>459</v>
      </c>
      <c r="B74" s="348" t="s">
        <v>83</v>
      </c>
      <c r="C74" s="349">
        <f>逆行列係数!C74/'逆行列係数（外生化）'!C$116</f>
        <v>7.5844172837594387E-4</v>
      </c>
      <c r="D74" s="342">
        <f>逆行列係数!D74/'逆行列係数（外生化）'!D$116</f>
        <v>1.0832885433839845E-3</v>
      </c>
      <c r="E74" s="342">
        <f>逆行列係数!E74/'逆行列係数（外生化）'!E$116</f>
        <v>1.8828683168217366E-3</v>
      </c>
      <c r="F74" s="342">
        <f>逆行列係数!F74/'逆行列係数（外生化）'!F$116</f>
        <v>4.2234465551411451E-4</v>
      </c>
      <c r="G74" s="342">
        <f>逆行列係数!G74/'逆行列係数（外生化）'!G$116</f>
        <v>4.1860345527136155E-4</v>
      </c>
      <c r="H74" s="342">
        <f>逆行列係数!H74/'逆行列係数（外生化）'!H$116</f>
        <v>0</v>
      </c>
      <c r="I74" s="342">
        <f>逆行列係数!I74/'逆行列係数（外生化）'!I$116</f>
        <v>2.0497844027357638E-3</v>
      </c>
      <c r="J74" s="342">
        <f>逆行列係数!J74/'逆行列係数（外生化）'!J$116</f>
        <v>1.5569484640929924E-3</v>
      </c>
      <c r="K74" s="342">
        <f>逆行列係数!K74/'逆行列係数（外生化）'!K$116</f>
        <v>1.4486178677161207E-3</v>
      </c>
      <c r="L74" s="342">
        <f>逆行列係数!L74/'逆行列係数（外生化）'!L$116</f>
        <v>4.6697318104797607E-4</v>
      </c>
      <c r="M74" s="342">
        <f>逆行列係数!M74/'逆行列係数（外生化）'!M$116</f>
        <v>0</v>
      </c>
      <c r="N74" s="342">
        <f>逆行列係数!N74/'逆行列係数（外生化）'!N$116</f>
        <v>1.1144072918874701E-3</v>
      </c>
      <c r="O74" s="342">
        <f>逆行列係数!O74/'逆行列係数（外生化）'!O$116</f>
        <v>8.7139734192963065E-4</v>
      </c>
      <c r="P74" s="342">
        <f>逆行列係数!P74/'逆行列係数（外生化）'!P$116</f>
        <v>6.9452941346911533E-4</v>
      </c>
      <c r="Q74" s="342">
        <f>逆行列係数!Q74/'逆行列係数（外生化）'!Q$116</f>
        <v>7.9502205073637598E-4</v>
      </c>
      <c r="R74" s="342">
        <f>逆行列係数!R74/'逆行列係数（外生化）'!R$116</f>
        <v>2.2935676770906191E-3</v>
      </c>
      <c r="S74" s="342">
        <f>逆行列係数!S74/'逆行列係数（外生化）'!S$116</f>
        <v>1.4445920933143631E-3</v>
      </c>
      <c r="T74" s="342">
        <f>逆行列係数!T74/'逆行列係数（外生化）'!T$116</f>
        <v>1.3023747857254838E-3</v>
      </c>
      <c r="U74" s="342">
        <f>逆行列係数!U74/'逆行列係数（外生化）'!U$116</f>
        <v>9.5497121533376899E-3</v>
      </c>
      <c r="V74" s="342">
        <f>逆行列係数!V74/'逆行列係数（外生化）'!V$116</f>
        <v>9.5937099920576155E-3</v>
      </c>
      <c r="W74" s="342">
        <f>逆行列係数!W74/'逆行列係数（外生化）'!W$116</f>
        <v>2.0904233369686684E-3</v>
      </c>
      <c r="X74" s="342">
        <f>逆行列係数!X74/'逆行列係数（外生化）'!X$116</f>
        <v>4.9575854472849431E-3</v>
      </c>
      <c r="Y74" s="342">
        <f>逆行列係数!Y74/'逆行列係数（外生化）'!Y$116</f>
        <v>2.2197341014491088E-3</v>
      </c>
      <c r="Z74" s="342">
        <f>逆行列係数!Z74/'逆行列係数（外生化）'!Z$116</f>
        <v>6.4771040743128146E-3</v>
      </c>
      <c r="AA74" s="342">
        <f>逆行列係数!AA74/'逆行列係数（外生化）'!AA$116</f>
        <v>3.8134240685930403E-3</v>
      </c>
      <c r="AB74" s="342">
        <f>逆行列係数!AB74/'逆行列係数（外生化）'!AB$116</f>
        <v>2.9073560011283451E-3</v>
      </c>
      <c r="AC74" s="342">
        <f>逆行列係数!AC74/'逆行列係数（外生化）'!AC$116</f>
        <v>1.8259631544294763E-4</v>
      </c>
      <c r="AD74" s="342">
        <f>逆行列係数!AD74/'逆行列係数（外生化）'!AD$116</f>
        <v>6.105288314525541E-4</v>
      </c>
      <c r="AE74" s="342">
        <f>逆行列係数!AE74/'逆行列係数（外生化）'!AE$116</f>
        <v>8.5971343493408507E-4</v>
      </c>
      <c r="AF74" s="342">
        <f>逆行列係数!AF74/'逆行列係数（外生化）'!AF$116</f>
        <v>1.2193727459233821E-3</v>
      </c>
      <c r="AG74" s="342">
        <f>逆行列係数!AG74/'逆行列係数（外生化）'!AG$116</f>
        <v>8.9083872639349128E-4</v>
      </c>
      <c r="AH74" s="342">
        <f>逆行列係数!AH74/'逆行列係数（外生化）'!AH$116</f>
        <v>2.8228111150053583E-3</v>
      </c>
      <c r="AI74" s="342">
        <f>逆行列係数!AI74/'逆行列係数（外生化）'!AI$116</f>
        <v>5.329297786194169E-3</v>
      </c>
      <c r="AJ74" s="342">
        <f>逆行列係数!AJ74/'逆行列係数（外生化）'!AJ$116</f>
        <v>1.0245984754508255E-3</v>
      </c>
      <c r="AK74" s="342">
        <f>逆行列係数!AK74/'逆行列係数（外生化）'!AK$116</f>
        <v>4.1345593604401589E-3</v>
      </c>
      <c r="AL74" s="342">
        <f>逆行列係数!AL74/'逆行列係数（外生化）'!AL$116</f>
        <v>1.1094908695067132E-3</v>
      </c>
      <c r="AM74" s="342">
        <f>逆行列係数!AM74/'逆行列係数（外生化）'!AM$116</f>
        <v>1.5105806500897449E-3</v>
      </c>
      <c r="AN74" s="342">
        <f>逆行列係数!AN74/'逆行列係数（外生化）'!AN$116</f>
        <v>2.7578121378383641E-3</v>
      </c>
      <c r="AO74" s="342">
        <f>逆行列係数!AO74/'逆行列係数（外生化）'!AO$116</f>
        <v>8.3259487493866674E-4</v>
      </c>
      <c r="AP74" s="342">
        <f>逆行列係数!AP74/'逆行列係数（外生化）'!AP$116</f>
        <v>8.9280785248431146E-4</v>
      </c>
      <c r="AQ74" s="342">
        <f>逆行列係数!AQ74/'逆行列係数（外生化）'!AQ$116</f>
        <v>1.1226069133109999E-3</v>
      </c>
      <c r="AR74" s="342">
        <f>逆行列係数!AR74/'逆行列係数（外生化）'!AR$116</f>
        <v>6.9554314184439481E-4</v>
      </c>
      <c r="AS74" s="342">
        <f>逆行列係数!AS74/'逆行列係数（外生化）'!AS$116</f>
        <v>7.5160172847147625E-4</v>
      </c>
      <c r="AT74" s="342">
        <f>逆行列係数!AT74/'逆行列係数（外生化）'!AT$116</f>
        <v>7.7416196743202901E-4</v>
      </c>
      <c r="AU74" s="342">
        <f>逆行列係数!AU74/'逆行列係数（外生化）'!AU$116</f>
        <v>5.0602280418084471E-4</v>
      </c>
      <c r="AV74" s="342">
        <f>逆行列係数!AV74/'逆行列係数（外生化）'!AV$116</f>
        <v>1.5634920402308569E-3</v>
      </c>
      <c r="AW74" s="342">
        <f>逆行列係数!AW74/'逆行列係数（外生化）'!AW$116</f>
        <v>1.7829512994122934E-3</v>
      </c>
      <c r="AX74" s="342">
        <f>逆行列係数!AX74/'逆行列係数（外生化）'!AX$116</f>
        <v>2.1658561090510411E-3</v>
      </c>
      <c r="AY74" s="342">
        <f>逆行列係数!AY74/'逆行列係数（外生化）'!AY$116</f>
        <v>7.022729689337081E-4</v>
      </c>
      <c r="AZ74" s="342">
        <f>逆行列係数!AZ74/'逆行列係数（外生化）'!AZ$116</f>
        <v>4.0530984827905753E-4</v>
      </c>
      <c r="BA74" s="342">
        <f>逆行列係数!BA74/'逆行列係数（外生化）'!BA$116</f>
        <v>4.2259925436657024E-4</v>
      </c>
      <c r="BB74" s="342">
        <f>逆行列係数!BB74/'逆行列係数（外生化）'!BB$116</f>
        <v>1.4577872304340979E-3</v>
      </c>
      <c r="BC74" s="342">
        <f>逆行列係数!BC74/'逆行列係数（外生化）'!BC$116</f>
        <v>7.2795079911132583E-4</v>
      </c>
      <c r="BD74" s="342">
        <f>逆行列係数!BD74/'逆行列係数（外生化）'!BD$116</f>
        <v>8.1463399463264268E-4</v>
      </c>
      <c r="BE74" s="342">
        <f>逆行列係数!BE74/'逆行列係数（外生化）'!BE$116</f>
        <v>3.8825809514118551E-4</v>
      </c>
      <c r="BF74" s="342">
        <f>逆行列係数!BF74/'逆行列係数（外生化）'!BF$116</f>
        <v>4.4964824313845178E-4</v>
      </c>
      <c r="BG74" s="342">
        <f>逆行列係数!BG74/'逆行列係数（外生化）'!BG$116</f>
        <v>5.0362230138115659E-4</v>
      </c>
      <c r="BH74" s="342">
        <f>逆行列係数!BH74/'逆行列係数（外生化）'!BH$116</f>
        <v>1.9484659063641178E-3</v>
      </c>
      <c r="BI74" s="342">
        <f>逆行列係数!BI74/'逆行列係数（外生化）'!BI$116</f>
        <v>8.7961523574523453E-3</v>
      </c>
      <c r="BJ74" s="342">
        <f>逆行列係数!BJ74/'逆行列係数（外生化）'!BJ$116</f>
        <v>7.3197712849208966E-4</v>
      </c>
      <c r="BK74" s="342">
        <f>逆行列係数!BK74/'逆行列係数（外生化）'!BK$116</f>
        <v>1.8027775799887571E-3</v>
      </c>
      <c r="BL74" s="342">
        <f>逆行列係数!BL74/'逆行列係数（外生化）'!BL$116</f>
        <v>1.4103530252573869E-3</v>
      </c>
      <c r="BM74" s="342">
        <f>逆行列係数!BM74/'逆行列係数（外生化）'!BM$116</f>
        <v>1.2491775590070281E-3</v>
      </c>
      <c r="BN74" s="342">
        <f>逆行列係数!BN74/'逆行列係数（外生化）'!BN$116</f>
        <v>4.8746215656406914E-3</v>
      </c>
      <c r="BO74" s="342">
        <f>逆行列係数!BO74/'逆行列係数（外生化）'!BO$116</f>
        <v>6.4226083224502555E-3</v>
      </c>
      <c r="BP74" s="342">
        <f>逆行列係数!BP74/'逆行列係数（外生化）'!BP$116</f>
        <v>1.5601925405924736E-2</v>
      </c>
      <c r="BQ74" s="342">
        <f>逆行列係数!BQ74/'逆行列係数（外生化）'!BQ$116</f>
        <v>3.3781157150910342E-3</v>
      </c>
      <c r="BR74" s="342">
        <f>逆行列係数!BR74/'逆行列係数（外生化）'!BR$116</f>
        <v>3.7444242267639007E-3</v>
      </c>
      <c r="BS74" s="342">
        <f>逆行列係数!BS74/'逆行列係数（外生化）'!BS$116</f>
        <v>1</v>
      </c>
      <c r="BT74" s="342">
        <f>逆行列係数!BT74/'逆行列係数（外生化）'!BT$116</f>
        <v>2.0688630993256955E-3</v>
      </c>
      <c r="BU74" s="342">
        <f>逆行列係数!BU74/'逆行列係数（外生化）'!BU$116</f>
        <v>4.497669417761788E-3</v>
      </c>
      <c r="BV74" s="342">
        <f>逆行列係数!BV74/'逆行列係数（外生化）'!BV$116</f>
        <v>8.711925465241544E-4</v>
      </c>
      <c r="BW74" s="342">
        <f>逆行列係数!BW74/'逆行列係数（外生化）'!BW$116</f>
        <v>6.7611699233552261E-4</v>
      </c>
      <c r="BX74" s="342">
        <f>逆行列係数!BX74/'逆行列係数（外生化）'!BX$116</f>
        <v>2.4581810911435099E-4</v>
      </c>
      <c r="BY74" s="342">
        <f>逆行列係数!BY74/'逆行列係数（外生化）'!BY$116</f>
        <v>3.9412927850139397E-2</v>
      </c>
      <c r="BZ74" s="342">
        <f>逆行列係数!BZ74/'逆行列係数（外生化）'!BZ$116</f>
        <v>3.3993896817857004E-3</v>
      </c>
      <c r="CA74" s="342">
        <f>逆行列係数!CA74/'逆行列係数（外生化）'!CA$116</f>
        <v>2.2795184718791264E-3</v>
      </c>
      <c r="CB74" s="342">
        <f>逆行列係数!CB74/'逆行列係数（外生化）'!CB$116</f>
        <v>3.1907911761145623E-3</v>
      </c>
      <c r="CC74" s="342">
        <f>逆行列係数!CC74/'逆行列係数（外生化）'!CC$116</f>
        <v>0</v>
      </c>
      <c r="CD74" s="342">
        <f>逆行列係数!CD74/'逆行列係数（外生化）'!CD$116</f>
        <v>3.8297130642178166E-3</v>
      </c>
      <c r="CE74" s="342">
        <f>逆行列係数!CE74/'逆行列係数（外生化）'!CE$116</f>
        <v>4.0150918685756985E-3</v>
      </c>
      <c r="CF74" s="342">
        <f>逆行列係数!CF74/'逆行列係数（外生化）'!CF$116</f>
        <v>1.4071606467587504E-2</v>
      </c>
      <c r="CG74" s="342">
        <f>逆行列係数!CG74/'逆行列係数（外生化）'!CG$116</f>
        <v>2.0925535255543956E-3</v>
      </c>
      <c r="CH74" s="342">
        <f>逆行列係数!CH74/'逆行列係数（外生化）'!CH$116</f>
        <v>1.191310585994206E-2</v>
      </c>
      <c r="CI74" s="342">
        <f>逆行列係数!CI74/'逆行列係数（外生化）'!CI$116</f>
        <v>5.1334809950784087E-3</v>
      </c>
      <c r="CJ74" s="342">
        <f>逆行列係数!CJ74/'逆行列係数（外生化）'!CJ$116</f>
        <v>6.977826799153381E-4</v>
      </c>
      <c r="CK74" s="342">
        <f>逆行列係数!CK74/'逆行列係数（外生化）'!CK$116</f>
        <v>4.2758684191416142E-3</v>
      </c>
      <c r="CL74" s="342">
        <f>逆行列係数!CL74/'逆行列係数（外生化）'!CL$116</f>
        <v>2.7715517266924629E-3</v>
      </c>
      <c r="CM74" s="342">
        <f>逆行列係数!CM74/'逆行列係数（外生化）'!CM$116</f>
        <v>2.6094754446306392E-2</v>
      </c>
      <c r="CN74" s="342">
        <f>逆行列係数!CN74/'逆行列係数（外生化）'!CN$116</f>
        <v>8.0532809756002615E-3</v>
      </c>
      <c r="CO74" s="342">
        <f>逆行列係数!CO74/'逆行列係数（外生化）'!CO$116</f>
        <v>4.6454820630910682E-3</v>
      </c>
      <c r="CP74" s="342">
        <f>逆行列係数!CP74/'逆行列係数（外生化）'!CP$116</f>
        <v>4.43375699642531E-3</v>
      </c>
      <c r="CQ74" s="342">
        <f>逆行列係数!CQ74/'逆行列係数（外生化）'!CQ$116</f>
        <v>1.6450581976347561E-2</v>
      </c>
      <c r="CR74" s="342">
        <f>逆行列係数!CR74/'逆行列係数（外生化）'!CR$116</f>
        <v>4.898322647140475E-3</v>
      </c>
      <c r="CS74" s="342">
        <f>逆行列係数!CS74/'逆行列係数（外生化）'!CS$116</f>
        <v>4.6688940997855278E-3</v>
      </c>
      <c r="CT74" s="342">
        <f>逆行列係数!CT74/'逆行列係数（外生化）'!CT$116</f>
        <v>8.1423932091599183E-4</v>
      </c>
      <c r="CU74" s="342">
        <f>逆行列係数!CU74/'逆行列係数（外生化）'!CU$116</f>
        <v>1.184918225235325E-3</v>
      </c>
      <c r="CV74" s="342">
        <f>逆行列係数!CV74/'逆行列係数（外生化）'!CV$116</f>
        <v>1.0193686172046792E-3</v>
      </c>
      <c r="CW74" s="342">
        <f>逆行列係数!CW74/'逆行列係数（外生化）'!CW$116</f>
        <v>2.4337676907487094E-3</v>
      </c>
      <c r="CX74" s="342">
        <f>逆行列係数!CX74/'逆行列係数（外生化）'!CX$116</f>
        <v>1.370458179079493E-3</v>
      </c>
      <c r="CY74" s="342">
        <f>逆行列係数!CY74/'逆行列係数（外生化）'!CY$116</f>
        <v>4.7257848527031021E-2</v>
      </c>
      <c r="CZ74" s="342">
        <f>逆行列係数!CZ74/'逆行列係数（外生化）'!CZ$116</f>
        <v>1.7628142209853846E-2</v>
      </c>
      <c r="DA74" s="342">
        <f>逆行列係数!DA74/'逆行列係数（外生化）'!DA$116</f>
        <v>9.2291010358315322E-3</v>
      </c>
      <c r="DB74" s="342">
        <f>逆行列係数!DB74/'逆行列係数（外生化）'!DB$116</f>
        <v>1.5126576914581375E-2</v>
      </c>
      <c r="DC74" s="342">
        <f>逆行列係数!DC74/'逆行列係数（外生化）'!DC$116</f>
        <v>7.5115649331904382E-4</v>
      </c>
      <c r="DD74" s="342">
        <f>逆行列係数!DD74/'逆行列係数（外生化）'!DD$116</f>
        <v>1.0772348681504307E-2</v>
      </c>
      <c r="DE74" s="342">
        <f>逆行列係数!DE74/'逆行列係数（外生化）'!DE$116</f>
        <v>6.3893972109448365E-4</v>
      </c>
      <c r="DF74" s="343">
        <f>逆行列係数!DF74/'逆行列係数（外生化）'!DF$116</f>
        <v>1.3440817242821559E-2</v>
      </c>
      <c r="DG74" s="344"/>
      <c r="DH74" s="345"/>
      <c r="DI74" s="346"/>
      <c r="DJ74" s="346"/>
      <c r="DK74" s="346"/>
      <c r="DL74" s="346"/>
      <c r="DM74" s="346"/>
      <c r="DN74" s="346"/>
      <c r="DO74" s="346"/>
      <c r="DR74" s="345"/>
      <c r="DS74" s="345"/>
      <c r="DT74" s="345"/>
      <c r="DU74" s="345"/>
      <c r="DV74" s="345"/>
      <c r="DW74" s="345"/>
      <c r="DX74" s="345"/>
      <c r="DY74" s="345"/>
      <c r="DZ74" s="345"/>
      <c r="EA74" s="345"/>
      <c r="EB74" s="345"/>
      <c r="EC74" s="345"/>
      <c r="ED74" s="345"/>
      <c r="EE74" s="345"/>
      <c r="EF74" s="345"/>
      <c r="EG74" s="345"/>
      <c r="EH74" s="345"/>
      <c r="EI74" s="345"/>
      <c r="EJ74" s="345"/>
      <c r="EK74" s="345"/>
      <c r="EL74" s="345"/>
      <c r="EM74" s="345"/>
      <c r="EN74" s="345"/>
      <c r="EO74" s="345"/>
      <c r="EP74" s="345"/>
      <c r="EQ74" s="345"/>
      <c r="ER74" s="345"/>
      <c r="ES74" s="345"/>
      <c r="ET74" s="345"/>
      <c r="EU74" s="345"/>
      <c r="EV74" s="345"/>
      <c r="EW74" s="345"/>
      <c r="EX74" s="345"/>
      <c r="EY74" s="345"/>
      <c r="EZ74" s="345"/>
      <c r="FA74" s="345"/>
      <c r="FB74" s="345"/>
      <c r="FC74" s="345"/>
      <c r="FD74" s="345"/>
      <c r="FE74" s="345"/>
      <c r="FF74" s="345"/>
      <c r="FG74" s="345"/>
      <c r="FH74" s="345"/>
      <c r="FI74" s="345"/>
      <c r="FJ74" s="345"/>
      <c r="FK74" s="345"/>
      <c r="FL74" s="345"/>
      <c r="FM74" s="345"/>
      <c r="FN74" s="345"/>
      <c r="FO74" s="345"/>
    </row>
    <row r="75" spans="1:171" ht="19.899999999999999" customHeight="1" x14ac:dyDescent="0.15">
      <c r="A75" s="347" t="s">
        <v>462</v>
      </c>
      <c r="B75" s="348" t="s">
        <v>84</v>
      </c>
      <c r="C75" s="349">
        <f>逆行列係数!C75/'逆行列係数（外生化）'!C$116</f>
        <v>4.390746841055812E-2</v>
      </c>
      <c r="D75" s="342">
        <f>逆行列係数!D75/'逆行列係数（外生化）'!D$116</f>
        <v>2.3034777877584133E-2</v>
      </c>
      <c r="E75" s="342">
        <f>逆行列係数!E75/'逆行列係数（外生化）'!E$116</f>
        <v>2.3947381188890872E-2</v>
      </c>
      <c r="F75" s="342">
        <f>逆行列係数!F75/'逆行列係数（外生化）'!F$116</f>
        <v>1.3660650415896375E-2</v>
      </c>
      <c r="G75" s="342">
        <f>逆行列係数!G75/'逆行列係数（外生化）'!G$116</f>
        <v>2.0521495551350508E-2</v>
      </c>
      <c r="H75" s="342">
        <f>逆行列係数!H75/'逆行列係数（外生化）'!H$116</f>
        <v>0</v>
      </c>
      <c r="I75" s="342">
        <f>逆行列係数!I75/'逆行列係数（外生化）'!I$116</f>
        <v>1.9396649061280243E-2</v>
      </c>
      <c r="J75" s="342">
        <f>逆行列係数!J75/'逆行列係数（外生化）'!J$116</f>
        <v>3.4827484791584457E-2</v>
      </c>
      <c r="K75" s="342">
        <f>逆行列係数!K75/'逆行列係数（外生化）'!K$116</f>
        <v>2.4289648912492565E-2</v>
      </c>
      <c r="L75" s="342">
        <f>逆行列係数!L75/'逆行列係数（外生化）'!L$116</f>
        <v>3.3132932148257445E-2</v>
      </c>
      <c r="M75" s="342">
        <f>逆行列係数!M75/'逆行列係数（外生化）'!M$116</f>
        <v>0</v>
      </c>
      <c r="N75" s="342">
        <f>逆行列係数!N75/'逆行列係数（外生化）'!N$116</f>
        <v>3.900409981409788E-2</v>
      </c>
      <c r="O75" s="342">
        <f>逆行列係数!O75/'逆行列係数（外生化）'!O$116</f>
        <v>4.0947041048533084E-2</v>
      </c>
      <c r="P75" s="342">
        <f>逆行列係数!P75/'逆行列係数（外生化）'!P$116</f>
        <v>2.5621227683374822E-2</v>
      </c>
      <c r="Q75" s="342">
        <f>逆行列係数!Q75/'逆行列係数（外生化）'!Q$116</f>
        <v>3.4047021395938806E-2</v>
      </c>
      <c r="R75" s="342">
        <f>逆行列係数!R75/'逆行列係数（外生化）'!R$116</f>
        <v>5.8091312792703166E-2</v>
      </c>
      <c r="S75" s="342">
        <f>逆行列係数!S75/'逆行列係数（外生化）'!S$116</f>
        <v>4.2720425095169615E-2</v>
      </c>
      <c r="T75" s="342">
        <f>逆行列係数!T75/'逆行列係数（外生化）'!T$116</f>
        <v>2.4828312435255667E-2</v>
      </c>
      <c r="U75" s="342">
        <f>逆行列係数!U75/'逆行列係数（外生化）'!U$116</f>
        <v>1.3658480238425551E-2</v>
      </c>
      <c r="V75" s="342">
        <f>逆行列係数!V75/'逆行列係数（外生化）'!V$116</f>
        <v>1.4687286461811017E-2</v>
      </c>
      <c r="W75" s="342">
        <f>逆行列係数!W75/'逆行列係数（外生化）'!W$116</f>
        <v>4.7188050649053601E-3</v>
      </c>
      <c r="X75" s="342">
        <f>逆行列係数!X75/'逆行列係数（外生化）'!X$116</f>
        <v>1.5645467041060023E-2</v>
      </c>
      <c r="Y75" s="342">
        <f>逆行列係数!Y75/'逆行列係数（外生化）'!Y$116</f>
        <v>1.5047705671834812E-2</v>
      </c>
      <c r="Z75" s="342">
        <f>逆行列係数!Z75/'逆行列係数（外生化）'!Z$116</f>
        <v>2.6276015336111777E-2</v>
      </c>
      <c r="AA75" s="342">
        <f>逆行列係数!AA75/'逆行列係数（外生化）'!AA$116</f>
        <v>3.0441282333722168E-2</v>
      </c>
      <c r="AB75" s="342">
        <f>逆行列係数!AB75/'逆行列係数（外生化）'!AB$116</f>
        <v>2.6456149594969267E-2</v>
      </c>
      <c r="AC75" s="342">
        <f>逆行列係数!AC75/'逆行列係数（外生化）'!AC$116</f>
        <v>3.2743264719836129E-3</v>
      </c>
      <c r="AD75" s="342">
        <f>逆行列係数!AD75/'逆行列係数（外生化）'!AD$116</f>
        <v>9.0299437153874753E-3</v>
      </c>
      <c r="AE75" s="342">
        <f>逆行列係数!AE75/'逆行列係数（外生化）'!AE$116</f>
        <v>2.9317745289699288E-2</v>
      </c>
      <c r="AF75" s="342">
        <f>逆行列係数!AF75/'逆行列係数（外生化）'!AF$116</f>
        <v>2.559723599859395E-2</v>
      </c>
      <c r="AG75" s="342">
        <f>逆行列係数!AG75/'逆行列係数（外生化）'!AG$116</f>
        <v>3.9553918278757226E-2</v>
      </c>
      <c r="AH75" s="342">
        <f>逆行列係数!AH75/'逆行列係数（外生化）'!AH$116</f>
        <v>2.153124870890857E-2</v>
      </c>
      <c r="AI75" s="342">
        <f>逆行列係数!AI75/'逆行列係数（外生化）'!AI$116</f>
        <v>2.1358984585412806E-2</v>
      </c>
      <c r="AJ75" s="342">
        <f>逆行列係数!AJ75/'逆行列係数（外生化）'!AJ$116</f>
        <v>1.6205284274456576E-2</v>
      </c>
      <c r="AK75" s="342">
        <f>逆行列係数!AK75/'逆行列係数（外生化）'!AK$116</f>
        <v>2.8421518707756346E-2</v>
      </c>
      <c r="AL75" s="342">
        <f>逆行列係数!AL75/'逆行列係数（外生化）'!AL$116</f>
        <v>7.3510275400193214E-3</v>
      </c>
      <c r="AM75" s="342">
        <f>逆行列係数!AM75/'逆行列係数（外生化）'!AM$116</f>
        <v>1.0479843305383239E-2</v>
      </c>
      <c r="AN75" s="342">
        <f>逆行列係数!AN75/'逆行列係数（外生化）'!AN$116</f>
        <v>2.0433982058104681E-2</v>
      </c>
      <c r="AO75" s="342">
        <f>逆行列係数!AO75/'逆行列係数（外生化）'!AO$116</f>
        <v>2.3321773790628334E-2</v>
      </c>
      <c r="AP75" s="342">
        <f>逆行列係数!AP75/'逆行列係数（外生化）'!AP$116</f>
        <v>4.1367520047039062E-3</v>
      </c>
      <c r="AQ75" s="342">
        <f>逆行列係数!AQ75/'逆行列係数（外生化）'!AQ$116</f>
        <v>1.8406969173491005E-2</v>
      </c>
      <c r="AR75" s="342">
        <f>逆行列係数!AR75/'逆行列係数（外生化）'!AR$116</f>
        <v>1.7285194854290635E-2</v>
      </c>
      <c r="AS75" s="342">
        <f>逆行列係数!AS75/'逆行列係数（外生化）'!AS$116</f>
        <v>1.6712571100422124E-2</v>
      </c>
      <c r="AT75" s="342">
        <f>逆行列係数!AT75/'逆行列係数（外生化）'!AT$116</f>
        <v>2.0179061375676613E-2</v>
      </c>
      <c r="AU75" s="342">
        <f>逆行列係数!AU75/'逆行列係数（外生化）'!AU$116</f>
        <v>1.9912258142386518E-2</v>
      </c>
      <c r="AV75" s="342">
        <f>逆行列係数!AV75/'逆行列係数（外生化）'!AV$116</f>
        <v>2.8575879206167578E-2</v>
      </c>
      <c r="AW75" s="342">
        <f>逆行列係数!AW75/'逆行列係数（外生化）'!AW$116</f>
        <v>2.5495681022987E-2</v>
      </c>
      <c r="AX75" s="342">
        <f>逆行列係数!AX75/'逆行列係数（外生化）'!AX$116</f>
        <v>2.2260259660924032E-2</v>
      </c>
      <c r="AY75" s="342">
        <f>逆行列係数!AY75/'逆行列係数（外生化）'!AY$116</f>
        <v>2.5717780362121641E-2</v>
      </c>
      <c r="AZ75" s="342">
        <f>逆行列係数!AZ75/'逆行列係数（外生化）'!AZ$116</f>
        <v>2.7466660685041767E-2</v>
      </c>
      <c r="BA75" s="342">
        <f>逆行列係数!BA75/'逆行列係数（外生化）'!BA$116</f>
        <v>2.1308248644695028E-2</v>
      </c>
      <c r="BB75" s="342">
        <f>逆行列係数!BB75/'逆行列係数（外生化）'!BB$116</f>
        <v>3.0170749930429137E-2</v>
      </c>
      <c r="BC75" s="342">
        <f>逆行列係数!BC75/'逆行列係数（外生化）'!BC$116</f>
        <v>2.4951035900284253E-2</v>
      </c>
      <c r="BD75" s="342">
        <f>逆行列係数!BD75/'逆行列係数（外生化）'!BD$116</f>
        <v>2.3179150499261867E-2</v>
      </c>
      <c r="BE75" s="342">
        <f>逆行列係数!BE75/'逆行列係数（外生化）'!BE$116</f>
        <v>1.4581417396175475E-2</v>
      </c>
      <c r="BF75" s="342">
        <f>逆行列係数!BF75/'逆行列係数（外生化）'!BF$116</f>
        <v>1.0985672624133639E-2</v>
      </c>
      <c r="BG75" s="342">
        <f>逆行列係数!BG75/'逆行列係数（外生化）'!BG$116</f>
        <v>2.7602497985670583E-2</v>
      </c>
      <c r="BH75" s="342">
        <f>逆行列係数!BH75/'逆行列係数（外生化）'!BH$116</f>
        <v>3.2313640295580884E-2</v>
      </c>
      <c r="BI75" s="342">
        <f>逆行列係数!BI75/'逆行列係数（外生化）'!BI$116</f>
        <v>2.6370898979911003E-2</v>
      </c>
      <c r="BJ75" s="342">
        <f>逆行列係数!BJ75/'逆行列係数（外生化）'!BJ$116</f>
        <v>3.4501947768003048E-2</v>
      </c>
      <c r="BK75" s="342">
        <f>逆行列係数!BK75/'逆行列係数（外生化）'!BK$116</f>
        <v>6.9765764573826829E-3</v>
      </c>
      <c r="BL75" s="342">
        <f>逆行列係数!BL75/'逆行列係数（外生化）'!BL$116</f>
        <v>2.8982654765384926E-2</v>
      </c>
      <c r="BM75" s="342">
        <f>逆行列係数!BM75/'逆行列係数（外生化）'!BM$116</f>
        <v>3.3079556324487967E-2</v>
      </c>
      <c r="BN75" s="342">
        <f>逆行列係数!BN75/'逆行列係数（外生化）'!BN$116</f>
        <v>2.2526677605271338E-2</v>
      </c>
      <c r="BO75" s="342">
        <f>逆行列係数!BO75/'逆行列係数（外生化）'!BO$116</f>
        <v>2.105246907362867E-2</v>
      </c>
      <c r="BP75" s="342">
        <f>逆行列係数!BP75/'逆行列係数（外生化）'!BP$116</f>
        <v>5.1045290604139334E-3</v>
      </c>
      <c r="BQ75" s="342">
        <f>逆行列係数!BQ75/'逆行列係数（外生化）'!BQ$116</f>
        <v>7.8130056425926471E-3</v>
      </c>
      <c r="BR75" s="342">
        <f>逆行列係数!BR75/'逆行列係数（外生化）'!BR$116</f>
        <v>1.355939731515558E-2</v>
      </c>
      <c r="BS75" s="342">
        <f>逆行列係数!BS75/'逆行列係数（外生化）'!BS$116</f>
        <v>1.5311240477236848E-2</v>
      </c>
      <c r="BT75" s="342">
        <f>逆行列係数!BT75/'逆行列係数（外生化）'!BT$116</f>
        <v>1</v>
      </c>
      <c r="BU75" s="342">
        <f>逆行列係数!BU75/'逆行列係数（外生化）'!BU$116</f>
        <v>4.7514748795113061E-3</v>
      </c>
      <c r="BV75" s="342">
        <f>逆行列係数!BV75/'逆行列係数（外生化）'!BV$116</f>
        <v>2.181166689268931E-3</v>
      </c>
      <c r="BW75" s="342">
        <f>逆行列係数!BW75/'逆行列係数（外生化）'!BW$116</f>
        <v>3.8648465506051772E-3</v>
      </c>
      <c r="BX75" s="342">
        <f>逆行列係数!BX75/'逆行列係数（外生化）'!BX$116</f>
        <v>1.1638781235944794E-3</v>
      </c>
      <c r="BY75" s="342">
        <f>逆行列係数!BY75/'逆行列係数（外生化）'!BY$116</f>
        <v>4.734490022261376E-3</v>
      </c>
      <c r="BZ75" s="342">
        <f>逆行列係数!BZ75/'逆行列係数（外生化）'!BZ$116</f>
        <v>8.2423652105631309E-3</v>
      </c>
      <c r="CA75" s="342">
        <f>逆行列係数!CA75/'逆行列係数（外生化）'!CA$116</f>
        <v>5.1946934390151765E-2</v>
      </c>
      <c r="CB75" s="342">
        <f>逆行列係数!CB75/'逆行列係数（外生化）'!CB$116</f>
        <v>3.1928855627733053E-3</v>
      </c>
      <c r="CC75" s="342">
        <f>逆行列係数!CC75/'逆行列係数（外生化）'!CC$116</f>
        <v>0</v>
      </c>
      <c r="CD75" s="342">
        <f>逆行列係数!CD75/'逆行列係数（外生化）'!CD$116</f>
        <v>6.2937957357468459E-3</v>
      </c>
      <c r="CE75" s="342">
        <f>逆行列係数!CE75/'逆行列係数（外生化）'!CE$116</f>
        <v>6.7636062917495439E-3</v>
      </c>
      <c r="CF75" s="342">
        <f>逆行列係数!CF75/'逆行列係数（外生化）'!CF$116</f>
        <v>1.1321114283207926E-2</v>
      </c>
      <c r="CG75" s="342">
        <f>逆行列係数!CG75/'逆行列係数（外生化）'!CG$116</f>
        <v>3.409160740085061E-3</v>
      </c>
      <c r="CH75" s="342">
        <f>逆行列係数!CH75/'逆行列係数（外生化）'!CH$116</f>
        <v>4.4616235448109512E-3</v>
      </c>
      <c r="CI75" s="342">
        <f>逆行列係数!CI75/'逆行列係数（外生化）'!CI$116</f>
        <v>5.3757466209150813E-3</v>
      </c>
      <c r="CJ75" s="342">
        <f>逆行列係数!CJ75/'逆行列係数（外生化）'!CJ$116</f>
        <v>7.1734284486346719E-3</v>
      </c>
      <c r="CK75" s="342">
        <f>逆行列係数!CK75/'逆行列係数（外生化）'!CK$116</f>
        <v>5.0141757338887502E-3</v>
      </c>
      <c r="CL75" s="342">
        <f>逆行列係数!CL75/'逆行列係数（外生化）'!CL$116</f>
        <v>1.0962044565803006E-2</v>
      </c>
      <c r="CM75" s="342">
        <f>逆行列係数!CM75/'逆行列係数（外生化）'!CM$116</f>
        <v>7.4534621002473322E-3</v>
      </c>
      <c r="CN75" s="342">
        <f>逆行列係数!CN75/'逆行列係数（外生化）'!CN$116</f>
        <v>7.0560230702560499E-3</v>
      </c>
      <c r="CO75" s="342">
        <f>逆行列係数!CO75/'逆行列係数（外生化）'!CO$116</f>
        <v>2.0491976143773259E-2</v>
      </c>
      <c r="CP75" s="342">
        <f>逆行列係数!CP75/'逆行列係数（外生化）'!CP$116</f>
        <v>2.9236475065728497E-2</v>
      </c>
      <c r="CQ75" s="342">
        <f>逆行列係数!CQ75/'逆行列係数（外生化）'!CQ$116</f>
        <v>1.7793579196577019E-2</v>
      </c>
      <c r="CR75" s="342">
        <f>逆行列係数!CR75/'逆行列係数（外生化）'!CR$116</f>
        <v>1.7160158558092647E-2</v>
      </c>
      <c r="CS75" s="342">
        <f>逆行列係数!CS75/'逆行列係数（外生化）'!CS$116</f>
        <v>1.3025019429063067E-2</v>
      </c>
      <c r="CT75" s="342">
        <f>逆行列係数!CT75/'逆行列係数（外生化）'!CT$116</f>
        <v>1.9428003887665295E-2</v>
      </c>
      <c r="CU75" s="342">
        <f>逆行列係数!CU75/'逆行列係数（外生化）'!CU$116</f>
        <v>1.1887390533479366E-2</v>
      </c>
      <c r="CV75" s="342">
        <f>逆行列係数!CV75/'逆行列係数（外生化）'!CV$116</f>
        <v>4.636371350671028E-3</v>
      </c>
      <c r="CW75" s="342">
        <f>逆行列係数!CW75/'逆行列係数（外生化）'!CW$116</f>
        <v>3.6644874939084138E-2</v>
      </c>
      <c r="CX75" s="342">
        <f>逆行列係数!CX75/'逆行列係数（外生化）'!CX$116</f>
        <v>6.0594974423489817E-3</v>
      </c>
      <c r="CY75" s="342">
        <f>逆行列係数!CY75/'逆行列係数（外生化）'!CY$116</f>
        <v>3.5432556830978734E-2</v>
      </c>
      <c r="CZ75" s="342">
        <f>逆行列係数!CZ75/'逆行列係数（外生化）'!CZ$116</f>
        <v>5.3372363728981714E-2</v>
      </c>
      <c r="DA75" s="342">
        <f>逆行列係数!DA75/'逆行列係数（外生化）'!DA$116</f>
        <v>2.2236424378701138E-2</v>
      </c>
      <c r="DB75" s="342">
        <f>逆行列係数!DB75/'逆行列係数（外生化）'!DB$116</f>
        <v>1.33669017576175E-2</v>
      </c>
      <c r="DC75" s="342">
        <f>逆行列係数!DC75/'逆行列係数（外生化）'!DC$116</f>
        <v>1.6709978215240576E-2</v>
      </c>
      <c r="DD75" s="342">
        <f>逆行列係数!DD75/'逆行列係数（外生化）'!DD$116</f>
        <v>1.2601959104469176E-2</v>
      </c>
      <c r="DE75" s="342">
        <f>逆行列係数!DE75/'逆行列係数（外生化）'!DE$116</f>
        <v>0.12486664390581144</v>
      </c>
      <c r="DF75" s="343">
        <f>逆行列係数!DF75/'逆行列係数（外生化）'!DF$116</f>
        <v>4.5794739468134086E-3</v>
      </c>
      <c r="DG75" s="344"/>
      <c r="DH75" s="345"/>
      <c r="DI75" s="346"/>
      <c r="DJ75" s="346"/>
      <c r="DK75" s="346"/>
      <c r="DL75" s="346"/>
      <c r="DM75" s="346"/>
      <c r="DN75" s="346"/>
      <c r="DO75" s="346"/>
      <c r="DR75" s="345"/>
      <c r="DS75" s="345"/>
      <c r="DT75" s="345"/>
      <c r="DU75" s="345"/>
      <c r="DV75" s="345"/>
      <c r="DW75" s="345"/>
      <c r="DX75" s="345"/>
      <c r="DY75" s="345"/>
      <c r="DZ75" s="345"/>
      <c r="EA75" s="345"/>
      <c r="EB75" s="345"/>
      <c r="EC75" s="345"/>
      <c r="ED75" s="345"/>
      <c r="EE75" s="345"/>
      <c r="EF75" s="345"/>
      <c r="EG75" s="345"/>
      <c r="EH75" s="345"/>
      <c r="EI75" s="345"/>
      <c r="EJ75" s="345"/>
      <c r="EK75" s="345"/>
      <c r="EL75" s="345"/>
      <c r="EM75" s="345"/>
      <c r="EN75" s="345"/>
      <c r="EO75" s="345"/>
      <c r="EP75" s="345"/>
      <c r="EQ75" s="345"/>
      <c r="ER75" s="345"/>
      <c r="ES75" s="345"/>
      <c r="ET75" s="345"/>
      <c r="EU75" s="345"/>
      <c r="EV75" s="345"/>
      <c r="EW75" s="345"/>
      <c r="EX75" s="345"/>
      <c r="EY75" s="345"/>
      <c r="EZ75" s="345"/>
      <c r="FA75" s="345"/>
      <c r="FB75" s="345"/>
      <c r="FC75" s="345"/>
      <c r="FD75" s="345"/>
      <c r="FE75" s="345"/>
      <c r="FF75" s="345"/>
      <c r="FG75" s="345"/>
      <c r="FH75" s="345"/>
      <c r="FI75" s="345"/>
      <c r="FJ75" s="345"/>
      <c r="FK75" s="345"/>
      <c r="FL75" s="345"/>
      <c r="FM75" s="345"/>
      <c r="FN75" s="345"/>
      <c r="FO75" s="345"/>
    </row>
    <row r="76" spans="1:171" ht="19.899999999999999" customHeight="1" x14ac:dyDescent="0.15">
      <c r="A76" s="347" t="s">
        <v>467</v>
      </c>
      <c r="B76" s="348" t="s">
        <v>85</v>
      </c>
      <c r="C76" s="349">
        <f>逆行列係数!C76/'逆行列係数（外生化）'!C$116</f>
        <v>7.1890550559529504E-3</v>
      </c>
      <c r="D76" s="342">
        <f>逆行列係数!D76/'逆行列係数（外生化）'!D$116</f>
        <v>5.3381902707979097E-3</v>
      </c>
      <c r="E76" s="342">
        <f>逆行列係数!E76/'逆行列係数（外生化）'!E$116</f>
        <v>1.0711817593583908E-2</v>
      </c>
      <c r="F76" s="342">
        <f>逆行列係数!F76/'逆行列係数（外生化）'!F$116</f>
        <v>9.6924152407298261E-3</v>
      </c>
      <c r="G76" s="342">
        <f>逆行列係数!G76/'逆行列係数（外生化）'!G$116</f>
        <v>8.4937710208371937E-3</v>
      </c>
      <c r="H76" s="342">
        <f>逆行列係数!H76/'逆行列係数（外生化）'!H$116</f>
        <v>0</v>
      </c>
      <c r="I76" s="342">
        <f>逆行列係数!I76/'逆行列係数（外生化）'!I$116</f>
        <v>4.9493463761608958E-2</v>
      </c>
      <c r="J76" s="342">
        <f>逆行列係数!J76/'逆行列係数（外生化）'!J$116</f>
        <v>5.1395933185187075E-3</v>
      </c>
      <c r="K76" s="342">
        <f>逆行列係数!K76/'逆行列係数（外生化）'!K$116</f>
        <v>1.2146264578152328E-2</v>
      </c>
      <c r="L76" s="342">
        <f>逆行列係数!L76/'逆行列係数（外生化）'!L$116</f>
        <v>4.1131159410581078E-3</v>
      </c>
      <c r="M76" s="342">
        <f>逆行列係数!M76/'逆行列係数（外生化）'!M$116</f>
        <v>0</v>
      </c>
      <c r="N76" s="342">
        <f>逆行列係数!N76/'逆行列係数（外生化）'!N$116</f>
        <v>1.4460324218740691E-2</v>
      </c>
      <c r="O76" s="342">
        <f>逆行列係数!O76/'逆行列係数（外生化）'!O$116</f>
        <v>1.2531348071104311E-2</v>
      </c>
      <c r="P76" s="342">
        <f>逆行列係数!P76/'逆行列係数（外生化）'!P$116</f>
        <v>5.9992343803230578E-3</v>
      </c>
      <c r="Q76" s="342">
        <f>逆行列係数!Q76/'逆行列係数（外生化）'!Q$116</f>
        <v>1.1289025532117027E-2</v>
      </c>
      <c r="R76" s="342">
        <f>逆行列係数!R76/'逆行列係数（外生化）'!R$116</f>
        <v>9.2049464897052923E-3</v>
      </c>
      <c r="S76" s="342">
        <f>逆行列係数!S76/'逆行列係数（外生化）'!S$116</f>
        <v>8.7293275515193582E-3</v>
      </c>
      <c r="T76" s="342">
        <f>逆行列係数!T76/'逆行列係数（外生化）'!T$116</f>
        <v>9.2216282668165696E-3</v>
      </c>
      <c r="U76" s="342">
        <f>逆行列係数!U76/'逆行列係数（外生化）'!U$116</f>
        <v>1.0497975083598395E-2</v>
      </c>
      <c r="V76" s="342">
        <f>逆行列係数!V76/'逆行列係数（外生化）'!V$116</f>
        <v>9.0424498930014897E-3</v>
      </c>
      <c r="W76" s="342">
        <f>逆行列係数!W76/'逆行列係数（外生化）'!W$116</f>
        <v>4.9274849494330012E-3</v>
      </c>
      <c r="X76" s="342">
        <f>逆行列係数!X76/'逆行列係数（外生化）'!X$116</f>
        <v>9.1760376770349487E-3</v>
      </c>
      <c r="Y76" s="342">
        <f>逆行列係数!Y76/'逆行列係数（外生化）'!Y$116</f>
        <v>7.1419943488107273E-3</v>
      </c>
      <c r="Z76" s="342">
        <f>逆行列係数!Z76/'逆行列係数（外生化）'!Z$116</f>
        <v>6.2829147082929023E-3</v>
      </c>
      <c r="AA76" s="342">
        <f>逆行列係数!AA76/'逆行列係数（外生化）'!AA$116</f>
        <v>8.2608350311085925E-3</v>
      </c>
      <c r="AB76" s="342">
        <f>逆行列係数!AB76/'逆行列係数（外生化）'!AB$116</f>
        <v>6.4067654646230206E-3</v>
      </c>
      <c r="AC76" s="342">
        <f>逆行列係数!AC76/'逆行列係数（外生化）'!AC$116</f>
        <v>2.9335327382095911E-3</v>
      </c>
      <c r="AD76" s="342">
        <f>逆行列係数!AD76/'逆行列係数（外生化）'!AD$116</f>
        <v>3.6925718542479601E-3</v>
      </c>
      <c r="AE76" s="342">
        <f>逆行列係数!AE76/'逆行列係数（外生化）'!AE$116</f>
        <v>4.6329083658389475E-3</v>
      </c>
      <c r="AF76" s="342">
        <f>逆行列係数!AF76/'逆行列係数（外生化）'!AF$116</f>
        <v>7.5033502335461561E-3</v>
      </c>
      <c r="AG76" s="342">
        <f>逆行列係数!AG76/'逆行列係数（外生化）'!AG$116</f>
        <v>5.9710205552399968E-3</v>
      </c>
      <c r="AH76" s="342">
        <f>逆行列係数!AH76/'逆行列係数（外生化）'!AH$116</f>
        <v>9.1174924852312905E-3</v>
      </c>
      <c r="AI76" s="342">
        <f>逆行列係数!AI76/'逆行列係数（外生化）'!AI$116</f>
        <v>1.0500553603122634E-2</v>
      </c>
      <c r="AJ76" s="342">
        <f>逆行列係数!AJ76/'逆行列係数（外生化）'!AJ$116</f>
        <v>1.0672587711407437E-2</v>
      </c>
      <c r="AK76" s="342">
        <f>逆行列係数!AK76/'逆行列係数（外生化）'!AK$116</f>
        <v>1.0400184344699854E-2</v>
      </c>
      <c r="AL76" s="342">
        <f>逆行列係数!AL76/'逆行列係数（外生化）'!AL$116</f>
        <v>4.1202078797636108E-3</v>
      </c>
      <c r="AM76" s="342">
        <f>逆行列係数!AM76/'逆行列係数（外生化）'!AM$116</f>
        <v>6.9439594654435227E-3</v>
      </c>
      <c r="AN76" s="342">
        <f>逆行列係数!AN76/'逆行列係数（外生化）'!AN$116</f>
        <v>1.0268618465013256E-2</v>
      </c>
      <c r="AO76" s="342">
        <f>逆行列係数!AO76/'逆行列係数（外生化）'!AO$116</f>
        <v>7.4610005585826729E-3</v>
      </c>
      <c r="AP76" s="342">
        <f>逆行列係数!AP76/'逆行列係数（外生化）'!AP$116</f>
        <v>6.5960601026824363E-3</v>
      </c>
      <c r="AQ76" s="342">
        <f>逆行列係数!AQ76/'逆行列係数（外生化）'!AQ$116</f>
        <v>8.3703235680947438E-3</v>
      </c>
      <c r="AR76" s="342">
        <f>逆行列係数!AR76/'逆行列係数（外生化）'!AR$116</f>
        <v>1.1035238748285084E-2</v>
      </c>
      <c r="AS76" s="342">
        <f>逆行列係数!AS76/'逆行列係数（外生化）'!AS$116</f>
        <v>9.4404164320600926E-3</v>
      </c>
      <c r="AT76" s="342">
        <f>逆行列係数!AT76/'逆行列係数（外生化）'!AT$116</f>
        <v>5.5169690915641461E-3</v>
      </c>
      <c r="AU76" s="342">
        <f>逆行列係数!AU76/'逆行列係数（外生化）'!AU$116</f>
        <v>6.6176949519504494E-3</v>
      </c>
      <c r="AV76" s="342">
        <f>逆行列係数!AV76/'逆行列係数（外生化）'!AV$116</f>
        <v>1.0876197666249032E-2</v>
      </c>
      <c r="AW76" s="342">
        <f>逆行列係数!AW76/'逆行列係数（外生化）'!AW$116</f>
        <v>5.2169993527500721E-3</v>
      </c>
      <c r="AX76" s="342">
        <f>逆行列係数!AX76/'逆行列係数（外生化）'!AX$116</f>
        <v>6.3783310179316155E-3</v>
      </c>
      <c r="AY76" s="342">
        <f>逆行列係数!AY76/'逆行列係数（外生化）'!AY$116</f>
        <v>6.1729118534820052E-3</v>
      </c>
      <c r="AZ76" s="342">
        <f>逆行列係数!AZ76/'逆行列係数（外生化）'!AZ$116</f>
        <v>5.8412863596626983E-3</v>
      </c>
      <c r="BA76" s="342">
        <f>逆行列係数!BA76/'逆行列係数（外生化）'!BA$116</f>
        <v>5.7709053158545819E-3</v>
      </c>
      <c r="BB76" s="342">
        <f>逆行列係数!BB76/'逆行列係数（外生化）'!BB$116</f>
        <v>7.4213108520548949E-3</v>
      </c>
      <c r="BC76" s="342">
        <f>逆行列係数!BC76/'逆行列係数（外生化）'!BC$116</f>
        <v>6.5895154065468801E-3</v>
      </c>
      <c r="BD76" s="342">
        <f>逆行列係数!BD76/'逆行列係数（外生化）'!BD$116</f>
        <v>7.9469944035920701E-3</v>
      </c>
      <c r="BE76" s="342">
        <f>逆行列係数!BE76/'逆行列係数（外生化）'!BE$116</f>
        <v>4.5053598673485242E-3</v>
      </c>
      <c r="BF76" s="342">
        <f>逆行列係数!BF76/'逆行列係数（外生化）'!BF$116</f>
        <v>3.7446830851205386E-3</v>
      </c>
      <c r="BG76" s="342">
        <f>逆行列係数!BG76/'逆行列係数（外生化）'!BG$116</f>
        <v>4.2840085295397061E-3</v>
      </c>
      <c r="BH76" s="342">
        <f>逆行列係数!BH76/'逆行列係数（外生化）'!BH$116</f>
        <v>1.2156485967736674E-2</v>
      </c>
      <c r="BI76" s="342">
        <f>逆行列係数!BI76/'逆行列係数（外生化）'!BI$116</f>
        <v>9.4646620336774831E-3</v>
      </c>
      <c r="BJ76" s="342">
        <f>逆行列係数!BJ76/'逆行列係数（外生化）'!BJ$116</f>
        <v>2.2859339016398923E-2</v>
      </c>
      <c r="BK76" s="342">
        <f>逆行列係数!BK76/'逆行列係数（外生化）'!BK$116</f>
        <v>8.2836337746419412E-3</v>
      </c>
      <c r="BL76" s="342">
        <f>逆行列係数!BL76/'逆行列係数（外生化）'!BL$116</f>
        <v>1.0084601266310918E-2</v>
      </c>
      <c r="BM76" s="342">
        <f>逆行列係数!BM76/'逆行列係数（外生化）'!BM$116</f>
        <v>6.4356367046832117E-3</v>
      </c>
      <c r="BN76" s="342">
        <f>逆行列係数!BN76/'逆行列係数（外生化）'!BN$116</f>
        <v>1.3091460482385218E-2</v>
      </c>
      <c r="BO76" s="342">
        <f>逆行列係数!BO76/'逆行列係数（外生化）'!BO$116</f>
        <v>1.2507343113062582E-2</v>
      </c>
      <c r="BP76" s="342">
        <f>逆行列係数!BP76/'逆行列係数（外生化）'!BP$116</f>
        <v>1.5058088490884639E-2</v>
      </c>
      <c r="BQ76" s="342">
        <f>逆行列係数!BQ76/'逆行列係数（外生化）'!BQ$116</f>
        <v>8.2785854166547851E-3</v>
      </c>
      <c r="BR76" s="342">
        <f>逆行列係数!BR76/'逆行列係数（外生化）'!BR$116</f>
        <v>1.4454567055011388E-2</v>
      </c>
      <c r="BS76" s="342">
        <f>逆行列係数!BS76/'逆行列係数（外生化）'!BS$116</f>
        <v>2.5400421460525003E-2</v>
      </c>
      <c r="BT76" s="342">
        <f>逆行列係数!BT76/'逆行列係数（外生化）'!BT$116</f>
        <v>1.4711674137273036E-2</v>
      </c>
      <c r="BU76" s="342">
        <f>逆行列係数!BU76/'逆行列係数（外生化）'!BU$116</f>
        <v>1</v>
      </c>
      <c r="BV76" s="342">
        <f>逆行列係数!BV76/'逆行列係数（外生化）'!BV$116</f>
        <v>6.7377214084295298E-2</v>
      </c>
      <c r="BW76" s="342">
        <f>逆行列係数!BW76/'逆行列係数（外生化）'!BW$116</f>
        <v>5.8659652609399142E-2</v>
      </c>
      <c r="BX76" s="342">
        <f>逆行列係数!BX76/'逆行列係数（外生化）'!BX$116</f>
        <v>4.6079963512276306E-2</v>
      </c>
      <c r="BY76" s="342">
        <f>逆行列係数!BY76/'逆行列係数（外生化）'!BY$116</f>
        <v>4.4948293357830536E-2</v>
      </c>
      <c r="BZ76" s="342">
        <f>逆行列係数!BZ76/'逆行列係数（外生化）'!BZ$116</f>
        <v>1.0771445707708216E-2</v>
      </c>
      <c r="CA76" s="342">
        <f>逆行列係数!CA76/'逆行列係数（外生化）'!CA$116</f>
        <v>4.0566275139071732E-2</v>
      </c>
      <c r="CB76" s="342">
        <f>逆行列係数!CB76/'逆行列係数（外生化）'!CB$116</f>
        <v>1.6826469544407745E-2</v>
      </c>
      <c r="CC76" s="342">
        <f>逆行列係数!CC76/'逆行列係数（外生化）'!CC$116</f>
        <v>0</v>
      </c>
      <c r="CD76" s="342">
        <f>逆行列係数!CD76/'逆行列係数（外生化）'!CD$116</f>
        <v>1.5627360038184882E-2</v>
      </c>
      <c r="CE76" s="342">
        <f>逆行列係数!CE76/'逆行列係数（外生化）'!CE$116</f>
        <v>1.4061369029848524E-2</v>
      </c>
      <c r="CF76" s="342">
        <f>逆行列係数!CF76/'逆行列係数（外生化）'!CF$116</f>
        <v>1.2114491603816124E-2</v>
      </c>
      <c r="CG76" s="342">
        <f>逆行列係数!CG76/'逆行列係数（外生化）'!CG$116</f>
        <v>2.7462458090453008E-3</v>
      </c>
      <c r="CH76" s="342">
        <f>逆行列係数!CH76/'逆行列係数（外生化）'!CH$116</f>
        <v>8.8526236466626544E-3</v>
      </c>
      <c r="CI76" s="342">
        <f>逆行列係数!CI76/'逆行列係数（外生化）'!CI$116</f>
        <v>6.686844418450087E-3</v>
      </c>
      <c r="CJ76" s="342">
        <f>逆行列係数!CJ76/'逆行列係数（外生化）'!CJ$116</f>
        <v>5.5175328776609286E-3</v>
      </c>
      <c r="CK76" s="342">
        <f>逆行列係数!CK76/'逆行列係数（外生化）'!CK$116</f>
        <v>9.2087950238514907E-3</v>
      </c>
      <c r="CL76" s="342">
        <f>逆行列係数!CL76/'逆行列係数（外生化）'!CL$116</f>
        <v>7.2146902759938391E-3</v>
      </c>
      <c r="CM76" s="342">
        <f>逆行列係数!CM76/'逆行列係数（外生化）'!CM$116</f>
        <v>1.3446122236170662E-2</v>
      </c>
      <c r="CN76" s="342">
        <f>逆行列係数!CN76/'逆行列係数（外生化）'!CN$116</f>
        <v>1.018851677477035E-2</v>
      </c>
      <c r="CO76" s="342">
        <f>逆行列係数!CO76/'逆行列係数（外生化）'!CO$116</f>
        <v>6.0408847291485565E-3</v>
      </c>
      <c r="CP76" s="342">
        <f>逆行列係数!CP76/'逆行列係数（外生化）'!CP$116</f>
        <v>6.2727031980044888E-3</v>
      </c>
      <c r="CQ76" s="342">
        <f>逆行列係数!CQ76/'逆行列係数（外生化）'!CQ$116</f>
        <v>1.6853690105036522E-2</v>
      </c>
      <c r="CR76" s="342">
        <f>逆行列係数!CR76/'逆行列係数（外生化）'!CR$116</f>
        <v>1.4053376455918474E-2</v>
      </c>
      <c r="CS76" s="342">
        <f>逆行列係数!CS76/'逆行列係数（外生化）'!CS$116</f>
        <v>8.7274679836599652E-3</v>
      </c>
      <c r="CT76" s="342">
        <f>逆行列係数!CT76/'逆行列係数（外生化）'!CT$116</f>
        <v>1.9911972837667657E-2</v>
      </c>
      <c r="CU76" s="342">
        <f>逆行列係数!CU76/'逆行列係数（外生化）'!CU$116</f>
        <v>3.3714339397496552E-2</v>
      </c>
      <c r="CV76" s="342">
        <f>逆行列係数!CV76/'逆行列係数（外生化）'!CV$116</f>
        <v>3.4471068306515832E-3</v>
      </c>
      <c r="CW76" s="342">
        <f>逆行列係数!CW76/'逆行列係数（外生化）'!CW$116</f>
        <v>7.1574107690624026E-3</v>
      </c>
      <c r="CX76" s="342">
        <f>逆行列係数!CX76/'逆行列係数（外生化）'!CX$116</f>
        <v>5.0659466472212132E-3</v>
      </c>
      <c r="CY76" s="342">
        <f>逆行列係数!CY76/'逆行列係数（外生化）'!CY$116</f>
        <v>2.5797294410678673E-2</v>
      </c>
      <c r="CZ76" s="342">
        <f>逆行列係数!CZ76/'逆行列係数（外生化）'!CZ$116</f>
        <v>1.3299591537415618E-2</v>
      </c>
      <c r="DA76" s="342">
        <f>逆行列係数!DA76/'逆行列係数（外生化）'!DA$116</f>
        <v>7.6478734806510558E-3</v>
      </c>
      <c r="DB76" s="342">
        <f>逆行列係数!DB76/'逆行列係数（外生化）'!DB$116</f>
        <v>1.4250045097069876E-2</v>
      </c>
      <c r="DC76" s="342">
        <f>逆行列係数!DC76/'逆行列係数（外生化）'!DC$116</f>
        <v>1.3380582004251356E-2</v>
      </c>
      <c r="DD76" s="342">
        <f>逆行列係数!DD76/'逆行列係数（外生化）'!DD$116</f>
        <v>8.6388134700206426E-3</v>
      </c>
      <c r="DE76" s="342">
        <f>逆行列係数!DE76/'逆行列係数（外生化）'!DE$116</f>
        <v>3.7962121092904753E-3</v>
      </c>
      <c r="DF76" s="343">
        <f>逆行列係数!DF76/'逆行列係数（外生化）'!DF$116</f>
        <v>2.598394340624012E-2</v>
      </c>
      <c r="DG76" s="344"/>
      <c r="DH76" s="345"/>
      <c r="DI76" s="346"/>
      <c r="DJ76" s="346"/>
      <c r="DK76" s="346"/>
      <c r="DL76" s="346"/>
      <c r="DM76" s="346"/>
      <c r="DN76" s="346"/>
      <c r="DO76" s="346"/>
      <c r="DR76" s="345"/>
      <c r="DS76" s="345"/>
      <c r="DT76" s="345"/>
      <c r="DU76" s="345"/>
      <c r="DV76" s="345"/>
      <c r="DW76" s="345"/>
      <c r="DX76" s="345"/>
      <c r="DY76" s="345"/>
      <c r="DZ76" s="345"/>
      <c r="EA76" s="345"/>
      <c r="EB76" s="345"/>
      <c r="EC76" s="345"/>
      <c r="ED76" s="345"/>
      <c r="EE76" s="345"/>
      <c r="EF76" s="345"/>
      <c r="EG76" s="345"/>
      <c r="EH76" s="345"/>
      <c r="EI76" s="345"/>
      <c r="EJ76" s="345"/>
      <c r="EK76" s="345"/>
      <c r="EL76" s="345"/>
      <c r="EM76" s="345"/>
      <c r="EN76" s="345"/>
      <c r="EO76" s="345"/>
      <c r="EP76" s="345"/>
      <c r="EQ76" s="345"/>
      <c r="ER76" s="345"/>
      <c r="ES76" s="345"/>
      <c r="ET76" s="345"/>
      <c r="EU76" s="345"/>
      <c r="EV76" s="345"/>
      <c r="EW76" s="345"/>
      <c r="EX76" s="345"/>
      <c r="EY76" s="345"/>
      <c r="EZ76" s="345"/>
      <c r="FA76" s="345"/>
      <c r="FB76" s="345"/>
      <c r="FC76" s="345"/>
      <c r="FD76" s="345"/>
      <c r="FE76" s="345"/>
      <c r="FF76" s="345"/>
      <c r="FG76" s="345"/>
      <c r="FH76" s="345"/>
      <c r="FI76" s="345"/>
      <c r="FJ76" s="345"/>
      <c r="FK76" s="345"/>
      <c r="FL76" s="345"/>
      <c r="FM76" s="345"/>
      <c r="FN76" s="345"/>
      <c r="FO76" s="345"/>
    </row>
    <row r="77" spans="1:171" ht="19.899999999999999" customHeight="1" x14ac:dyDescent="0.15">
      <c r="A77" s="347" t="s">
        <v>472</v>
      </c>
      <c r="B77" s="348" t="s">
        <v>471</v>
      </c>
      <c r="C77" s="349">
        <f>逆行列係数!C77/'逆行列係数（外生化）'!C$116</f>
        <v>5.5539727753478093E-3</v>
      </c>
      <c r="D77" s="342">
        <f>逆行列係数!D77/'逆行列係数（外生化）'!D$116</f>
        <v>3.2311470549162202E-3</v>
      </c>
      <c r="E77" s="342">
        <f>逆行列係数!E77/'逆行列係数（外生化）'!E$116</f>
        <v>6.3126546300653176E-3</v>
      </c>
      <c r="F77" s="342">
        <f>逆行列係数!F77/'逆行列係数（外生化）'!F$116</f>
        <v>3.7392209857621157E-3</v>
      </c>
      <c r="G77" s="342">
        <f>逆行列係数!G77/'逆行列係数（外生化）'!G$116</f>
        <v>3.2166519559403478E-3</v>
      </c>
      <c r="H77" s="342">
        <f>逆行列係数!H77/'逆行列係数（外生化）'!H$116</f>
        <v>0</v>
      </c>
      <c r="I77" s="342">
        <f>逆行列係数!I77/'逆行列係数（外生化）'!I$116</f>
        <v>1.6940504530783551E-2</v>
      </c>
      <c r="J77" s="342">
        <f>逆行列係数!J77/'逆行列係数（外生化）'!J$116</f>
        <v>8.1238274769225155E-3</v>
      </c>
      <c r="K77" s="342">
        <f>逆行列係数!K77/'逆行列係数（外生化）'!K$116</f>
        <v>5.1069330170816028E-3</v>
      </c>
      <c r="L77" s="342">
        <f>逆行列係数!L77/'逆行列係数（外生化）'!L$116</f>
        <v>6.7601130450850658E-3</v>
      </c>
      <c r="M77" s="342">
        <f>逆行列係数!M77/'逆行列係数（外生化）'!M$116</f>
        <v>0</v>
      </c>
      <c r="N77" s="342">
        <f>逆行列係数!N77/'逆行列係数（外生化）'!N$116</f>
        <v>7.6291799242485647E-3</v>
      </c>
      <c r="O77" s="342">
        <f>逆行列係数!O77/'逆行列係数（外生化）'!O$116</f>
        <v>8.1584594066976043E-3</v>
      </c>
      <c r="P77" s="342">
        <f>逆行列係数!P77/'逆行列係数（外生化）'!P$116</f>
        <v>4.4469871609257548E-3</v>
      </c>
      <c r="Q77" s="342">
        <f>逆行列係数!Q77/'逆行列係数（外生化）'!Q$116</f>
        <v>9.6992559505233843E-3</v>
      </c>
      <c r="R77" s="342">
        <f>逆行列係数!R77/'逆行列係数（外生化）'!R$116</f>
        <v>6.3332470406968792E-3</v>
      </c>
      <c r="S77" s="342">
        <f>逆行列係数!S77/'逆行列係数（外生化）'!S$116</f>
        <v>6.1879749936727792E-3</v>
      </c>
      <c r="T77" s="342">
        <f>逆行列係数!T77/'逆行列係数（外生化）'!T$116</f>
        <v>8.4742440996779488E-3</v>
      </c>
      <c r="U77" s="342">
        <f>逆行列係数!U77/'逆行列係数（外生化）'!U$116</f>
        <v>5.044741497454687E-3</v>
      </c>
      <c r="V77" s="342">
        <f>逆行列係数!V77/'逆行列係数（外生化）'!V$116</f>
        <v>6.2635232765229677E-3</v>
      </c>
      <c r="W77" s="342">
        <f>逆行列係数!W77/'逆行列係数（外生化）'!W$116</f>
        <v>3.5121046424853078E-3</v>
      </c>
      <c r="X77" s="342">
        <f>逆行列係数!X77/'逆行列係数（外生化）'!X$116</f>
        <v>5.1993597723307469E-3</v>
      </c>
      <c r="Y77" s="342">
        <f>逆行列係数!Y77/'逆行列係数（外生化）'!Y$116</f>
        <v>5.469775297258595E-3</v>
      </c>
      <c r="Z77" s="342">
        <f>逆行列係数!Z77/'逆行列係数（外生化）'!Z$116</f>
        <v>5.7553544980021949E-3</v>
      </c>
      <c r="AA77" s="342">
        <f>逆行列係数!AA77/'逆行列係数（外生化）'!AA$116</f>
        <v>9.7886391821711966E-3</v>
      </c>
      <c r="AB77" s="342">
        <f>逆行列係数!AB77/'逆行列係数（外生化）'!AB$116</f>
        <v>4.1903399595909869E-3</v>
      </c>
      <c r="AC77" s="342">
        <f>逆行列係数!AC77/'逆行列係数（外生化）'!AC$116</f>
        <v>1.7650951360479972E-3</v>
      </c>
      <c r="AD77" s="342">
        <f>逆行列係数!AD77/'逆行列係数（外生化）'!AD$116</f>
        <v>3.249370839213556E-3</v>
      </c>
      <c r="AE77" s="342">
        <f>逆行列係数!AE77/'逆行列係数（外生化）'!AE$116</f>
        <v>6.9025269689436709E-3</v>
      </c>
      <c r="AF77" s="342">
        <f>逆行列係数!AF77/'逆行列係数（外生化）'!AF$116</f>
        <v>8.5630621872051609E-3</v>
      </c>
      <c r="AG77" s="342">
        <f>逆行列係数!AG77/'逆行列係数（外生化）'!AG$116</f>
        <v>5.8618883426091147E-3</v>
      </c>
      <c r="AH77" s="342">
        <f>逆行列係数!AH77/'逆行列係数（外生化）'!AH$116</f>
        <v>8.4729749028472877E-3</v>
      </c>
      <c r="AI77" s="342">
        <f>逆行列係数!AI77/'逆行列係数（外生化）'!AI$116</f>
        <v>1.2091877486559995E-2</v>
      </c>
      <c r="AJ77" s="342">
        <f>逆行列係数!AJ77/'逆行列係数（外生化）'!AJ$116</f>
        <v>5.9031220747971158E-3</v>
      </c>
      <c r="AK77" s="342">
        <f>逆行列係数!AK77/'逆行列係数（外生化）'!AK$116</f>
        <v>8.9687640177773982E-3</v>
      </c>
      <c r="AL77" s="342">
        <f>逆行列係数!AL77/'逆行列係数（外生化）'!AL$116</f>
        <v>2.1755689584392677E-3</v>
      </c>
      <c r="AM77" s="342">
        <f>逆行列係数!AM77/'逆行列係数（外生化）'!AM$116</f>
        <v>4.5308857892383406E-3</v>
      </c>
      <c r="AN77" s="342">
        <f>逆行列係数!AN77/'逆行列係数（外生化）'!AN$116</f>
        <v>7.7700269834072291E-3</v>
      </c>
      <c r="AO77" s="342">
        <f>逆行列係数!AO77/'逆行列係数（外生化）'!AO$116</f>
        <v>4.6839124771055748E-3</v>
      </c>
      <c r="AP77" s="342">
        <f>逆行列係数!AP77/'逆行列係数（外生化）'!AP$116</f>
        <v>2.0677601759036854E-3</v>
      </c>
      <c r="AQ77" s="342">
        <f>逆行列係数!AQ77/'逆行列係数（外生化）'!AQ$116</f>
        <v>4.0849975390848002E-3</v>
      </c>
      <c r="AR77" s="342">
        <f>逆行列係数!AR77/'逆行列係数（外生化）'!AR$116</f>
        <v>9.2027726843028242E-3</v>
      </c>
      <c r="AS77" s="342">
        <f>逆行列係数!AS77/'逆行列係数（外生化）'!AS$116</f>
        <v>6.0286074061993494E-3</v>
      </c>
      <c r="AT77" s="342">
        <f>逆行列係数!AT77/'逆行列係数（外生化）'!AT$116</f>
        <v>5.6989283053808905E-3</v>
      </c>
      <c r="AU77" s="342">
        <f>逆行列係数!AU77/'逆行列係数（外生化）'!AU$116</f>
        <v>5.4377315998246573E-3</v>
      </c>
      <c r="AV77" s="342">
        <f>逆行列係数!AV77/'逆行列係数（外生化）'!AV$116</f>
        <v>5.9571641563987048E-3</v>
      </c>
      <c r="AW77" s="342">
        <f>逆行列係数!AW77/'逆行列係数（外生化）'!AW$116</f>
        <v>4.0030308262310509E-3</v>
      </c>
      <c r="AX77" s="342">
        <f>逆行列係数!AX77/'逆行列係数（外生化）'!AX$116</f>
        <v>4.8097976319812297E-3</v>
      </c>
      <c r="AY77" s="342">
        <f>逆行列係数!AY77/'逆行列係数（外生化）'!AY$116</f>
        <v>5.3066718957036716E-3</v>
      </c>
      <c r="AZ77" s="342">
        <f>逆行列係数!AZ77/'逆行列係数（外生化）'!AZ$116</f>
        <v>6.1671548495315712E-3</v>
      </c>
      <c r="BA77" s="342">
        <f>逆行列係数!BA77/'逆行列係数（外生化）'!BA$116</f>
        <v>4.2678363491897202E-3</v>
      </c>
      <c r="BB77" s="342">
        <f>逆行列係数!BB77/'逆行列係数（外生化）'!BB$116</f>
        <v>5.6947048077002358E-3</v>
      </c>
      <c r="BC77" s="342">
        <f>逆行列係数!BC77/'逆行列係数（外生化）'!BC$116</f>
        <v>5.0970964908874337E-3</v>
      </c>
      <c r="BD77" s="342">
        <f>逆行列係数!BD77/'逆行列係数（外生化）'!BD$116</f>
        <v>5.8145874401254729E-3</v>
      </c>
      <c r="BE77" s="342">
        <f>逆行列係数!BE77/'逆行列係数（外生化）'!BE$116</f>
        <v>3.0485535734972686E-3</v>
      </c>
      <c r="BF77" s="342">
        <f>逆行列係数!BF77/'逆行列係数（外生化）'!BF$116</f>
        <v>2.4779751489842471E-3</v>
      </c>
      <c r="BG77" s="342">
        <f>逆行列係数!BG77/'逆行列係数（外生化）'!BG$116</f>
        <v>2.9796143696830452E-3</v>
      </c>
      <c r="BH77" s="342">
        <f>逆行列係数!BH77/'逆行列係数（外生化）'!BH$116</f>
        <v>4.8790684165118947E-3</v>
      </c>
      <c r="BI77" s="342">
        <f>逆行列係数!BI77/'逆行列係数（外生化）'!BI$116</f>
        <v>3.2166013669828698E-3</v>
      </c>
      <c r="BJ77" s="342">
        <f>逆行列係数!BJ77/'逆行列係数（外生化）'!BJ$116</f>
        <v>5.7484895448390158E-3</v>
      </c>
      <c r="BK77" s="342">
        <f>逆行列係数!BK77/'逆行列係数（外生化）'!BK$116</f>
        <v>1.0030685105507385E-2</v>
      </c>
      <c r="BL77" s="342">
        <f>逆行列係数!BL77/'逆行列係数（外生化）'!BL$116</f>
        <v>1.3030411650922391E-2</v>
      </c>
      <c r="BM77" s="342">
        <f>逆行列係数!BM77/'逆行列係数（外生化）'!BM$116</f>
        <v>7.1913024165499249E-3</v>
      </c>
      <c r="BN77" s="342">
        <f>逆行列係数!BN77/'逆行列係数（外生化）'!BN$116</f>
        <v>7.0086755102104258E-3</v>
      </c>
      <c r="BO77" s="342">
        <f>逆行列係数!BO77/'逆行列係数（外生化）'!BO$116</f>
        <v>7.421665622265078E-3</v>
      </c>
      <c r="BP77" s="342">
        <f>逆行列係数!BP77/'逆行列係数（外生化）'!BP$116</f>
        <v>8.5177440243247929E-3</v>
      </c>
      <c r="BQ77" s="342">
        <f>逆行列係数!BQ77/'逆行列係数（外生化）'!BQ$116</f>
        <v>2.2387032720415461E-2</v>
      </c>
      <c r="BR77" s="342">
        <f>逆行列係数!BR77/'逆行列係数（外生化）'!BR$116</f>
        <v>5.4904163200626705E-3</v>
      </c>
      <c r="BS77" s="342">
        <f>逆行列係数!BS77/'逆行列係数（外生化）'!BS$116</f>
        <v>6.4611663252888626E-3</v>
      </c>
      <c r="BT77" s="342">
        <f>逆行列係数!BT77/'逆行列係数（外生化）'!BT$116</f>
        <v>3.6749427100329073E-2</v>
      </c>
      <c r="BU77" s="342">
        <f>逆行列係数!BU77/'逆行列係数（外生化）'!BU$116</f>
        <v>2.1150894235927496E-2</v>
      </c>
      <c r="BV77" s="342">
        <f>逆行列係数!BV77/'逆行列係数（外生化）'!BV$116</f>
        <v>1</v>
      </c>
      <c r="BW77" s="342">
        <f>逆行列係数!BW77/'逆行列係数（外生化）'!BW$116</f>
        <v>0.17865514133815985</v>
      </c>
      <c r="BX77" s="342">
        <f>逆行列係数!BX77/'逆行列係数（外生化）'!BX$116</f>
        <v>1.9136549509316959E-2</v>
      </c>
      <c r="BY77" s="342">
        <f>逆行列係数!BY77/'逆行列係数（外生化）'!BY$116</f>
        <v>4.679252326702194E-3</v>
      </c>
      <c r="BZ77" s="342">
        <f>逆行列係数!BZ77/'逆行列係数（外生化）'!BZ$116</f>
        <v>1.5026976968346173E-2</v>
      </c>
      <c r="CA77" s="342">
        <f>逆行列係数!CA77/'逆行列係数（外生化）'!CA$116</f>
        <v>3.6132580426296711E-2</v>
      </c>
      <c r="CB77" s="342">
        <f>逆行列係数!CB77/'逆行列係数（外生化）'!CB$116</f>
        <v>3.3507603569661246E-2</v>
      </c>
      <c r="CC77" s="342">
        <f>逆行列係数!CC77/'逆行列係数（外生化）'!CC$116</f>
        <v>0</v>
      </c>
      <c r="CD77" s="342">
        <f>逆行列係数!CD77/'逆行列係数（外生化）'!CD$116</f>
        <v>9.195359882608807E-2</v>
      </c>
      <c r="CE77" s="342">
        <f>逆行列係数!CE77/'逆行列係数（外生化）'!CE$116</f>
        <v>0.10650689331284886</v>
      </c>
      <c r="CF77" s="342">
        <f>逆行列係数!CF77/'逆行列係数（外生化）'!CF$116</f>
        <v>3.7064675198870987E-2</v>
      </c>
      <c r="CG77" s="342">
        <f>逆行列係数!CG77/'逆行列係数（外生化）'!CG$116</f>
        <v>1.9890271181576536E-2</v>
      </c>
      <c r="CH77" s="342">
        <f>逆行列係数!CH77/'逆行列係数（外生化）'!CH$116</f>
        <v>1.6938174423827806E-2</v>
      </c>
      <c r="CI77" s="342">
        <f>逆行列係数!CI77/'逆行列係数（外生化）'!CI$116</f>
        <v>1.4785242412629854E-2</v>
      </c>
      <c r="CJ77" s="342">
        <f>逆行列係数!CJ77/'逆行列係数（外生化）'!CJ$116</f>
        <v>3.439052106212049E-2</v>
      </c>
      <c r="CK77" s="342">
        <f>逆行列係数!CK77/'逆行列係数（外生化）'!CK$116</f>
        <v>6.859829659085602E-2</v>
      </c>
      <c r="CL77" s="342">
        <f>逆行列係数!CL77/'逆行列係数（外生化）'!CL$116</f>
        <v>3.2560424873628535E-2</v>
      </c>
      <c r="CM77" s="342">
        <f>逆行列係数!CM77/'逆行列係数（外生化）'!CM$116</f>
        <v>6.7553809338180594E-3</v>
      </c>
      <c r="CN77" s="342">
        <f>逆行列係数!CN77/'逆行列係数（外生化）'!CN$116</f>
        <v>4.5309439169924819E-3</v>
      </c>
      <c r="CO77" s="342">
        <f>逆行列係数!CO77/'逆行列係数（外生化）'!CO$116</f>
        <v>2.8457349087507279E-2</v>
      </c>
      <c r="CP77" s="342">
        <f>逆行列係数!CP77/'逆行列係数（外生化）'!CP$116</f>
        <v>2.980628508451761E-2</v>
      </c>
      <c r="CQ77" s="342">
        <f>逆行列係数!CQ77/'逆行列係数（外生化）'!CQ$116</f>
        <v>1.4150422276977463E-2</v>
      </c>
      <c r="CR77" s="342">
        <f>逆行列係数!CR77/'逆行列係数（外生化）'!CR$116</f>
        <v>1.1909300402944445E-2</v>
      </c>
      <c r="CS77" s="342">
        <f>逆行列係数!CS77/'逆行列係数（外生化）'!CS$116</f>
        <v>1.2493300034959631E-2</v>
      </c>
      <c r="CT77" s="342">
        <f>逆行列係数!CT77/'逆行列係数（外生化）'!CT$116</f>
        <v>2.084434458862729E-2</v>
      </c>
      <c r="CU77" s="342">
        <f>逆行列係数!CU77/'逆行列係数（外生化）'!CU$116</f>
        <v>2.7019202735495847E-2</v>
      </c>
      <c r="CV77" s="342">
        <f>逆行列係数!CV77/'逆行列係数（外生化）'!CV$116</f>
        <v>6.7973516778942712E-3</v>
      </c>
      <c r="CW77" s="342">
        <f>逆行列係数!CW77/'逆行列係数（外生化）'!CW$116</f>
        <v>6.279632276320145E-3</v>
      </c>
      <c r="CX77" s="342">
        <f>逆行列係数!CX77/'逆行列係数（外生化）'!CX$116</f>
        <v>1.1215862573113274E-2</v>
      </c>
      <c r="CY77" s="342">
        <f>逆行列係数!CY77/'逆行列係数（外生化）'!CY$116</f>
        <v>2.2365229418093321E-2</v>
      </c>
      <c r="CZ77" s="342">
        <f>逆行列係数!CZ77/'逆行列係数（外生化）'!CZ$116</f>
        <v>6.4685061060486909E-2</v>
      </c>
      <c r="DA77" s="342">
        <f>逆行列係数!DA77/'逆行列係数（外生化）'!DA$116</f>
        <v>3.8120380931763981E-2</v>
      </c>
      <c r="DB77" s="342">
        <f>逆行列係数!DB77/'逆行列係数（外生化）'!DB$116</f>
        <v>1.092337753568884E-2</v>
      </c>
      <c r="DC77" s="342">
        <f>逆行列係数!DC77/'逆行列係数（外生化）'!DC$116</f>
        <v>2.777654829334757E-2</v>
      </c>
      <c r="DD77" s="342">
        <f>逆行列係数!DD77/'逆行列係数（外生化）'!DD$116</f>
        <v>2.0952239440949098E-2</v>
      </c>
      <c r="DE77" s="342">
        <f>逆行列係数!DE77/'逆行列係数（外生化）'!DE$116</f>
        <v>6.5939990580248129E-3</v>
      </c>
      <c r="DF77" s="343">
        <f>逆行列係数!DF77/'逆行列係数（外生化）'!DF$116</f>
        <v>2.3129035775512428E-2</v>
      </c>
      <c r="DG77" s="344"/>
      <c r="DH77" s="345"/>
      <c r="DI77" s="346"/>
      <c r="DJ77" s="346"/>
      <c r="DK77" s="346"/>
      <c r="DL77" s="346"/>
      <c r="DM77" s="346"/>
      <c r="DN77" s="346"/>
      <c r="DO77" s="346"/>
      <c r="DR77" s="345"/>
      <c r="DS77" s="345"/>
      <c r="DT77" s="345"/>
      <c r="DU77" s="345"/>
      <c r="DV77" s="345"/>
      <c r="DW77" s="345"/>
      <c r="DX77" s="345"/>
      <c r="DY77" s="345"/>
      <c r="DZ77" s="345"/>
      <c r="EA77" s="345"/>
      <c r="EB77" s="345"/>
      <c r="EC77" s="345"/>
      <c r="ED77" s="345"/>
      <c r="EE77" s="345"/>
      <c r="EF77" s="345"/>
      <c r="EG77" s="345"/>
      <c r="EH77" s="345"/>
      <c r="EI77" s="345"/>
      <c r="EJ77" s="345"/>
      <c r="EK77" s="345"/>
      <c r="EL77" s="345"/>
      <c r="EM77" s="345"/>
      <c r="EN77" s="345"/>
      <c r="EO77" s="345"/>
      <c r="EP77" s="345"/>
      <c r="EQ77" s="345"/>
      <c r="ER77" s="345"/>
      <c r="ES77" s="345"/>
      <c r="ET77" s="345"/>
      <c r="EU77" s="345"/>
      <c r="EV77" s="345"/>
      <c r="EW77" s="345"/>
      <c r="EX77" s="345"/>
      <c r="EY77" s="345"/>
      <c r="EZ77" s="345"/>
      <c r="FA77" s="345"/>
      <c r="FB77" s="345"/>
      <c r="FC77" s="345"/>
      <c r="FD77" s="345"/>
      <c r="FE77" s="345"/>
      <c r="FF77" s="345"/>
      <c r="FG77" s="345"/>
      <c r="FH77" s="345"/>
      <c r="FI77" s="345"/>
      <c r="FJ77" s="345"/>
      <c r="FK77" s="345"/>
      <c r="FL77" s="345"/>
      <c r="FM77" s="345"/>
      <c r="FN77" s="345"/>
      <c r="FO77" s="345"/>
    </row>
    <row r="78" spans="1:171" ht="19.899999999999999" customHeight="1" x14ac:dyDescent="0.15">
      <c r="A78" s="347" t="s">
        <v>474</v>
      </c>
      <c r="B78" s="348" t="s">
        <v>475</v>
      </c>
      <c r="C78" s="349">
        <f>逆行列係数!C78/'逆行列係数（外生化）'!C$116</f>
        <v>0</v>
      </c>
      <c r="D78" s="342">
        <f>逆行列係数!D78/'逆行列係数（外生化）'!D$116</f>
        <v>0</v>
      </c>
      <c r="E78" s="342">
        <f>逆行列係数!E78/'逆行列係数（外生化）'!E$116</f>
        <v>0</v>
      </c>
      <c r="F78" s="342">
        <f>逆行列係数!F78/'逆行列係数（外生化）'!F$116</f>
        <v>0</v>
      </c>
      <c r="G78" s="342">
        <f>逆行列係数!G78/'逆行列係数（外生化）'!G$116</f>
        <v>0</v>
      </c>
      <c r="H78" s="342">
        <f>逆行列係数!H78/'逆行列係数（外生化）'!H$116</f>
        <v>0</v>
      </c>
      <c r="I78" s="342">
        <f>逆行列係数!I78/'逆行列係数（外生化）'!I$116</f>
        <v>0</v>
      </c>
      <c r="J78" s="342">
        <f>逆行列係数!J78/'逆行列係数（外生化）'!J$116</f>
        <v>0</v>
      </c>
      <c r="K78" s="342">
        <f>逆行列係数!K78/'逆行列係数（外生化）'!K$116</f>
        <v>0</v>
      </c>
      <c r="L78" s="342">
        <f>逆行列係数!L78/'逆行列係数（外生化）'!L$116</f>
        <v>0</v>
      </c>
      <c r="M78" s="342">
        <f>逆行列係数!M78/'逆行列係数（外生化）'!M$116</f>
        <v>0</v>
      </c>
      <c r="N78" s="342">
        <f>逆行列係数!N78/'逆行列係数（外生化）'!N$116</f>
        <v>0</v>
      </c>
      <c r="O78" s="342">
        <f>逆行列係数!O78/'逆行列係数（外生化）'!O$116</f>
        <v>0</v>
      </c>
      <c r="P78" s="342">
        <f>逆行列係数!P78/'逆行列係数（外生化）'!P$116</f>
        <v>0</v>
      </c>
      <c r="Q78" s="342">
        <f>逆行列係数!Q78/'逆行列係数（外生化）'!Q$116</f>
        <v>0</v>
      </c>
      <c r="R78" s="342">
        <f>逆行列係数!R78/'逆行列係数（外生化）'!R$116</f>
        <v>0</v>
      </c>
      <c r="S78" s="342">
        <f>逆行列係数!S78/'逆行列係数（外生化）'!S$116</f>
        <v>0</v>
      </c>
      <c r="T78" s="342">
        <f>逆行列係数!T78/'逆行列係数（外生化）'!T$116</f>
        <v>0</v>
      </c>
      <c r="U78" s="342">
        <f>逆行列係数!U78/'逆行列係数（外生化）'!U$116</f>
        <v>0</v>
      </c>
      <c r="V78" s="342">
        <f>逆行列係数!V78/'逆行列係数（外生化）'!V$116</f>
        <v>0</v>
      </c>
      <c r="W78" s="342">
        <f>逆行列係数!W78/'逆行列係数（外生化）'!W$116</f>
        <v>0</v>
      </c>
      <c r="X78" s="342">
        <f>逆行列係数!X78/'逆行列係数（外生化）'!X$116</f>
        <v>0</v>
      </c>
      <c r="Y78" s="342">
        <f>逆行列係数!Y78/'逆行列係数（外生化）'!Y$116</f>
        <v>0</v>
      </c>
      <c r="Z78" s="342">
        <f>逆行列係数!Z78/'逆行列係数（外生化）'!Z$116</f>
        <v>0</v>
      </c>
      <c r="AA78" s="342">
        <f>逆行列係数!AA78/'逆行列係数（外生化）'!AA$116</f>
        <v>0</v>
      </c>
      <c r="AB78" s="342">
        <f>逆行列係数!AB78/'逆行列係数（外生化）'!AB$116</f>
        <v>0</v>
      </c>
      <c r="AC78" s="342">
        <f>逆行列係数!AC78/'逆行列係数（外生化）'!AC$116</f>
        <v>0</v>
      </c>
      <c r="AD78" s="342">
        <f>逆行列係数!AD78/'逆行列係数（外生化）'!AD$116</f>
        <v>0</v>
      </c>
      <c r="AE78" s="342">
        <f>逆行列係数!AE78/'逆行列係数（外生化）'!AE$116</f>
        <v>0</v>
      </c>
      <c r="AF78" s="342">
        <f>逆行列係数!AF78/'逆行列係数（外生化）'!AF$116</f>
        <v>0</v>
      </c>
      <c r="AG78" s="342">
        <f>逆行列係数!AG78/'逆行列係数（外生化）'!AG$116</f>
        <v>0</v>
      </c>
      <c r="AH78" s="342">
        <f>逆行列係数!AH78/'逆行列係数（外生化）'!AH$116</f>
        <v>0</v>
      </c>
      <c r="AI78" s="342">
        <f>逆行列係数!AI78/'逆行列係数（外生化）'!AI$116</f>
        <v>0</v>
      </c>
      <c r="AJ78" s="342">
        <f>逆行列係数!AJ78/'逆行列係数（外生化）'!AJ$116</f>
        <v>0</v>
      </c>
      <c r="AK78" s="342">
        <f>逆行列係数!AK78/'逆行列係数（外生化）'!AK$116</f>
        <v>0</v>
      </c>
      <c r="AL78" s="342">
        <f>逆行列係数!AL78/'逆行列係数（外生化）'!AL$116</f>
        <v>0</v>
      </c>
      <c r="AM78" s="342">
        <f>逆行列係数!AM78/'逆行列係数（外生化）'!AM$116</f>
        <v>0</v>
      </c>
      <c r="AN78" s="342">
        <f>逆行列係数!AN78/'逆行列係数（外生化）'!AN$116</f>
        <v>0</v>
      </c>
      <c r="AO78" s="342">
        <f>逆行列係数!AO78/'逆行列係数（外生化）'!AO$116</f>
        <v>0</v>
      </c>
      <c r="AP78" s="342">
        <f>逆行列係数!AP78/'逆行列係数（外生化）'!AP$116</f>
        <v>0</v>
      </c>
      <c r="AQ78" s="342">
        <f>逆行列係数!AQ78/'逆行列係数（外生化）'!AQ$116</f>
        <v>0</v>
      </c>
      <c r="AR78" s="342">
        <f>逆行列係数!AR78/'逆行列係数（外生化）'!AR$116</f>
        <v>0</v>
      </c>
      <c r="AS78" s="342">
        <f>逆行列係数!AS78/'逆行列係数（外生化）'!AS$116</f>
        <v>0</v>
      </c>
      <c r="AT78" s="342">
        <f>逆行列係数!AT78/'逆行列係数（外生化）'!AT$116</f>
        <v>0</v>
      </c>
      <c r="AU78" s="342">
        <f>逆行列係数!AU78/'逆行列係数（外生化）'!AU$116</f>
        <v>0</v>
      </c>
      <c r="AV78" s="342">
        <f>逆行列係数!AV78/'逆行列係数（外生化）'!AV$116</f>
        <v>0</v>
      </c>
      <c r="AW78" s="342">
        <f>逆行列係数!AW78/'逆行列係数（外生化）'!AW$116</f>
        <v>0</v>
      </c>
      <c r="AX78" s="342">
        <f>逆行列係数!AX78/'逆行列係数（外生化）'!AX$116</f>
        <v>0</v>
      </c>
      <c r="AY78" s="342">
        <f>逆行列係数!AY78/'逆行列係数（外生化）'!AY$116</f>
        <v>0</v>
      </c>
      <c r="AZ78" s="342">
        <f>逆行列係数!AZ78/'逆行列係数（外生化）'!AZ$116</f>
        <v>0</v>
      </c>
      <c r="BA78" s="342">
        <f>逆行列係数!BA78/'逆行列係数（外生化）'!BA$116</f>
        <v>0</v>
      </c>
      <c r="BB78" s="342">
        <f>逆行列係数!BB78/'逆行列係数（外生化）'!BB$116</f>
        <v>0</v>
      </c>
      <c r="BC78" s="342">
        <f>逆行列係数!BC78/'逆行列係数（外生化）'!BC$116</f>
        <v>0</v>
      </c>
      <c r="BD78" s="342">
        <f>逆行列係数!BD78/'逆行列係数（外生化）'!BD$116</f>
        <v>0</v>
      </c>
      <c r="BE78" s="342">
        <f>逆行列係数!BE78/'逆行列係数（外生化）'!BE$116</f>
        <v>0</v>
      </c>
      <c r="BF78" s="342">
        <f>逆行列係数!BF78/'逆行列係数（外生化）'!BF$116</f>
        <v>0</v>
      </c>
      <c r="BG78" s="342">
        <f>逆行列係数!BG78/'逆行列係数（外生化）'!BG$116</f>
        <v>0</v>
      </c>
      <c r="BH78" s="342">
        <f>逆行列係数!BH78/'逆行列係数（外生化）'!BH$116</f>
        <v>0</v>
      </c>
      <c r="BI78" s="342">
        <f>逆行列係数!BI78/'逆行列係数（外生化）'!BI$116</f>
        <v>0</v>
      </c>
      <c r="BJ78" s="342">
        <f>逆行列係数!BJ78/'逆行列係数（外生化）'!BJ$116</f>
        <v>0</v>
      </c>
      <c r="BK78" s="342">
        <f>逆行列係数!BK78/'逆行列係数（外生化）'!BK$116</f>
        <v>0</v>
      </c>
      <c r="BL78" s="342">
        <f>逆行列係数!BL78/'逆行列係数（外生化）'!BL$116</f>
        <v>0</v>
      </c>
      <c r="BM78" s="342">
        <f>逆行列係数!BM78/'逆行列係数（外生化）'!BM$116</f>
        <v>0</v>
      </c>
      <c r="BN78" s="342">
        <f>逆行列係数!BN78/'逆行列係数（外生化）'!BN$116</f>
        <v>0</v>
      </c>
      <c r="BO78" s="342">
        <f>逆行列係数!BO78/'逆行列係数（外生化）'!BO$116</f>
        <v>0</v>
      </c>
      <c r="BP78" s="342">
        <f>逆行列係数!BP78/'逆行列係数（外生化）'!BP$116</f>
        <v>0</v>
      </c>
      <c r="BQ78" s="342">
        <f>逆行列係数!BQ78/'逆行列係数（外生化）'!BQ$116</f>
        <v>0</v>
      </c>
      <c r="BR78" s="342">
        <f>逆行列係数!BR78/'逆行列係数（外生化）'!BR$116</f>
        <v>0</v>
      </c>
      <c r="BS78" s="342">
        <f>逆行列係数!BS78/'逆行列係数（外生化）'!BS$116</f>
        <v>0</v>
      </c>
      <c r="BT78" s="342">
        <f>逆行列係数!BT78/'逆行列係数（外生化）'!BT$116</f>
        <v>0</v>
      </c>
      <c r="BU78" s="342">
        <f>逆行列係数!BU78/'逆行列係数（外生化）'!BU$116</f>
        <v>0</v>
      </c>
      <c r="BV78" s="342">
        <f>逆行列係数!BV78/'逆行列係数（外生化）'!BV$116</f>
        <v>0</v>
      </c>
      <c r="BW78" s="342">
        <f>逆行列係数!BW78/'逆行列係数（外生化）'!BW$116</f>
        <v>1</v>
      </c>
      <c r="BX78" s="342">
        <f>逆行列係数!BX78/'逆行列係数（外生化）'!BX$116</f>
        <v>0</v>
      </c>
      <c r="BY78" s="342">
        <f>逆行列係数!BY78/'逆行列係数（外生化）'!BY$116</f>
        <v>0</v>
      </c>
      <c r="BZ78" s="342">
        <f>逆行列係数!BZ78/'逆行列係数（外生化）'!BZ$116</f>
        <v>0</v>
      </c>
      <c r="CA78" s="342">
        <f>逆行列係数!CA78/'逆行列係数（外生化）'!CA$116</f>
        <v>0</v>
      </c>
      <c r="CB78" s="342">
        <f>逆行列係数!CB78/'逆行列係数（外生化）'!CB$116</f>
        <v>0</v>
      </c>
      <c r="CC78" s="342">
        <f>逆行列係数!CC78/'逆行列係数（外生化）'!CC$116</f>
        <v>0</v>
      </c>
      <c r="CD78" s="342">
        <f>逆行列係数!CD78/'逆行列係数（外生化）'!CD$116</f>
        <v>0</v>
      </c>
      <c r="CE78" s="342">
        <f>逆行列係数!CE78/'逆行列係数（外生化）'!CE$116</f>
        <v>0</v>
      </c>
      <c r="CF78" s="342">
        <f>逆行列係数!CF78/'逆行列係数（外生化）'!CF$116</f>
        <v>0</v>
      </c>
      <c r="CG78" s="342">
        <f>逆行列係数!CG78/'逆行列係数（外生化）'!CG$116</f>
        <v>0</v>
      </c>
      <c r="CH78" s="342">
        <f>逆行列係数!CH78/'逆行列係数（外生化）'!CH$116</f>
        <v>0</v>
      </c>
      <c r="CI78" s="342">
        <f>逆行列係数!CI78/'逆行列係数（外生化）'!CI$116</f>
        <v>0</v>
      </c>
      <c r="CJ78" s="342">
        <f>逆行列係数!CJ78/'逆行列係数（外生化）'!CJ$116</f>
        <v>0</v>
      </c>
      <c r="CK78" s="342">
        <f>逆行列係数!CK78/'逆行列係数（外生化）'!CK$116</f>
        <v>0</v>
      </c>
      <c r="CL78" s="342">
        <f>逆行列係数!CL78/'逆行列係数（外生化）'!CL$116</f>
        <v>0</v>
      </c>
      <c r="CM78" s="342">
        <f>逆行列係数!CM78/'逆行列係数（外生化）'!CM$116</f>
        <v>0</v>
      </c>
      <c r="CN78" s="342">
        <f>逆行列係数!CN78/'逆行列係数（外生化）'!CN$116</f>
        <v>0</v>
      </c>
      <c r="CO78" s="342">
        <f>逆行列係数!CO78/'逆行列係数（外生化）'!CO$116</f>
        <v>0</v>
      </c>
      <c r="CP78" s="342">
        <f>逆行列係数!CP78/'逆行列係数（外生化）'!CP$116</f>
        <v>0</v>
      </c>
      <c r="CQ78" s="342">
        <f>逆行列係数!CQ78/'逆行列係数（外生化）'!CQ$116</f>
        <v>0</v>
      </c>
      <c r="CR78" s="342">
        <f>逆行列係数!CR78/'逆行列係数（外生化）'!CR$116</f>
        <v>0</v>
      </c>
      <c r="CS78" s="342">
        <f>逆行列係数!CS78/'逆行列係数（外生化）'!CS$116</f>
        <v>0</v>
      </c>
      <c r="CT78" s="342">
        <f>逆行列係数!CT78/'逆行列係数（外生化）'!CT$116</f>
        <v>0</v>
      </c>
      <c r="CU78" s="342">
        <f>逆行列係数!CU78/'逆行列係数（外生化）'!CU$116</f>
        <v>0</v>
      </c>
      <c r="CV78" s="342">
        <f>逆行列係数!CV78/'逆行列係数（外生化）'!CV$116</f>
        <v>0</v>
      </c>
      <c r="CW78" s="342">
        <f>逆行列係数!CW78/'逆行列係数（外生化）'!CW$116</f>
        <v>0</v>
      </c>
      <c r="CX78" s="342">
        <f>逆行列係数!CX78/'逆行列係数（外生化）'!CX$116</f>
        <v>0</v>
      </c>
      <c r="CY78" s="342">
        <f>逆行列係数!CY78/'逆行列係数（外生化）'!CY$116</f>
        <v>0</v>
      </c>
      <c r="CZ78" s="342">
        <f>逆行列係数!CZ78/'逆行列係数（外生化）'!CZ$116</f>
        <v>0</v>
      </c>
      <c r="DA78" s="342">
        <f>逆行列係数!DA78/'逆行列係数（外生化）'!DA$116</f>
        <v>0</v>
      </c>
      <c r="DB78" s="342">
        <f>逆行列係数!DB78/'逆行列係数（外生化）'!DB$116</f>
        <v>0</v>
      </c>
      <c r="DC78" s="342">
        <f>逆行列係数!DC78/'逆行列係数（外生化）'!DC$116</f>
        <v>0</v>
      </c>
      <c r="DD78" s="342">
        <f>逆行列係数!DD78/'逆行列係数（外生化）'!DD$116</f>
        <v>0</v>
      </c>
      <c r="DE78" s="342">
        <f>逆行列係数!DE78/'逆行列係数（外生化）'!DE$116</f>
        <v>0</v>
      </c>
      <c r="DF78" s="343">
        <f>逆行列係数!DF78/'逆行列係数（外生化）'!DF$116</f>
        <v>0</v>
      </c>
      <c r="DG78" s="344"/>
      <c r="DH78" s="345"/>
      <c r="DI78" s="346"/>
      <c r="DJ78" s="346"/>
      <c r="DK78" s="346"/>
      <c r="DL78" s="346"/>
      <c r="DM78" s="346"/>
      <c r="DN78" s="346"/>
      <c r="DO78" s="346"/>
      <c r="DR78" s="345"/>
      <c r="DS78" s="345"/>
      <c r="DT78" s="345"/>
      <c r="DU78" s="345"/>
      <c r="DV78" s="345"/>
      <c r="DW78" s="345"/>
      <c r="DX78" s="345"/>
      <c r="DY78" s="345"/>
      <c r="DZ78" s="345"/>
      <c r="EA78" s="345"/>
      <c r="EB78" s="345"/>
      <c r="EC78" s="345"/>
      <c r="ED78" s="345"/>
      <c r="EE78" s="345"/>
      <c r="EF78" s="345"/>
      <c r="EG78" s="345"/>
      <c r="EH78" s="345"/>
      <c r="EI78" s="345"/>
      <c r="EJ78" s="345"/>
      <c r="EK78" s="345"/>
      <c r="EL78" s="345"/>
      <c r="EM78" s="345"/>
      <c r="EN78" s="345"/>
      <c r="EO78" s="345"/>
      <c r="EP78" s="345"/>
      <c r="EQ78" s="345"/>
      <c r="ER78" s="345"/>
      <c r="ES78" s="345"/>
      <c r="ET78" s="345"/>
      <c r="EU78" s="345"/>
      <c r="EV78" s="345"/>
      <c r="EW78" s="345"/>
      <c r="EX78" s="345"/>
      <c r="EY78" s="345"/>
      <c r="EZ78" s="345"/>
      <c r="FA78" s="345"/>
      <c r="FB78" s="345"/>
      <c r="FC78" s="345"/>
      <c r="FD78" s="345"/>
      <c r="FE78" s="345"/>
      <c r="FF78" s="345"/>
      <c r="FG78" s="345"/>
      <c r="FH78" s="345"/>
      <c r="FI78" s="345"/>
      <c r="FJ78" s="345"/>
      <c r="FK78" s="345"/>
      <c r="FL78" s="345"/>
      <c r="FM78" s="345"/>
      <c r="FN78" s="345"/>
      <c r="FO78" s="345"/>
    </row>
    <row r="79" spans="1:171" ht="19.899999999999999" customHeight="1" x14ac:dyDescent="0.15">
      <c r="A79" s="347" t="s">
        <v>477</v>
      </c>
      <c r="B79" s="348" t="s">
        <v>478</v>
      </c>
      <c r="C79" s="349">
        <f>逆行列係数!C79/'逆行列係数（外生化）'!C$116</f>
        <v>0</v>
      </c>
      <c r="D79" s="342">
        <f>逆行列係数!D79/'逆行列係数（外生化）'!D$116</f>
        <v>0</v>
      </c>
      <c r="E79" s="342">
        <f>逆行列係数!E79/'逆行列係数（外生化）'!E$116</f>
        <v>0</v>
      </c>
      <c r="F79" s="342">
        <f>逆行列係数!F79/'逆行列係数（外生化）'!F$116</f>
        <v>0</v>
      </c>
      <c r="G79" s="342">
        <f>逆行列係数!G79/'逆行列係数（外生化）'!G$116</f>
        <v>0</v>
      </c>
      <c r="H79" s="342">
        <f>逆行列係数!H79/'逆行列係数（外生化）'!H$116</f>
        <v>0</v>
      </c>
      <c r="I79" s="342">
        <f>逆行列係数!I79/'逆行列係数（外生化）'!I$116</f>
        <v>0</v>
      </c>
      <c r="J79" s="342">
        <f>逆行列係数!J79/'逆行列係数（外生化）'!J$116</f>
        <v>0</v>
      </c>
      <c r="K79" s="342">
        <f>逆行列係数!K79/'逆行列係数（外生化）'!K$116</f>
        <v>0</v>
      </c>
      <c r="L79" s="342">
        <f>逆行列係数!L79/'逆行列係数（外生化）'!L$116</f>
        <v>0</v>
      </c>
      <c r="M79" s="342">
        <f>逆行列係数!M79/'逆行列係数（外生化）'!M$116</f>
        <v>0</v>
      </c>
      <c r="N79" s="342">
        <f>逆行列係数!N79/'逆行列係数（外生化）'!N$116</f>
        <v>0</v>
      </c>
      <c r="O79" s="342">
        <f>逆行列係数!O79/'逆行列係数（外生化）'!O$116</f>
        <v>0</v>
      </c>
      <c r="P79" s="342">
        <f>逆行列係数!P79/'逆行列係数（外生化）'!P$116</f>
        <v>0</v>
      </c>
      <c r="Q79" s="342">
        <f>逆行列係数!Q79/'逆行列係数（外生化）'!Q$116</f>
        <v>0</v>
      </c>
      <c r="R79" s="342">
        <f>逆行列係数!R79/'逆行列係数（外生化）'!R$116</f>
        <v>0</v>
      </c>
      <c r="S79" s="342">
        <f>逆行列係数!S79/'逆行列係数（外生化）'!S$116</f>
        <v>0</v>
      </c>
      <c r="T79" s="342">
        <f>逆行列係数!T79/'逆行列係数（外生化）'!T$116</f>
        <v>0</v>
      </c>
      <c r="U79" s="342">
        <f>逆行列係数!U79/'逆行列係数（外生化）'!U$116</f>
        <v>0</v>
      </c>
      <c r="V79" s="342">
        <f>逆行列係数!V79/'逆行列係数（外生化）'!V$116</f>
        <v>0</v>
      </c>
      <c r="W79" s="342">
        <f>逆行列係数!W79/'逆行列係数（外生化）'!W$116</f>
        <v>0</v>
      </c>
      <c r="X79" s="342">
        <f>逆行列係数!X79/'逆行列係数（外生化）'!X$116</f>
        <v>0</v>
      </c>
      <c r="Y79" s="342">
        <f>逆行列係数!Y79/'逆行列係数（外生化）'!Y$116</f>
        <v>0</v>
      </c>
      <c r="Z79" s="342">
        <f>逆行列係数!Z79/'逆行列係数（外生化）'!Z$116</f>
        <v>0</v>
      </c>
      <c r="AA79" s="342">
        <f>逆行列係数!AA79/'逆行列係数（外生化）'!AA$116</f>
        <v>0</v>
      </c>
      <c r="AB79" s="342">
        <f>逆行列係数!AB79/'逆行列係数（外生化）'!AB$116</f>
        <v>0</v>
      </c>
      <c r="AC79" s="342">
        <f>逆行列係数!AC79/'逆行列係数（外生化）'!AC$116</f>
        <v>0</v>
      </c>
      <c r="AD79" s="342">
        <f>逆行列係数!AD79/'逆行列係数（外生化）'!AD$116</f>
        <v>0</v>
      </c>
      <c r="AE79" s="342">
        <f>逆行列係数!AE79/'逆行列係数（外生化）'!AE$116</f>
        <v>0</v>
      </c>
      <c r="AF79" s="342">
        <f>逆行列係数!AF79/'逆行列係数（外生化）'!AF$116</f>
        <v>0</v>
      </c>
      <c r="AG79" s="342">
        <f>逆行列係数!AG79/'逆行列係数（外生化）'!AG$116</f>
        <v>0</v>
      </c>
      <c r="AH79" s="342">
        <f>逆行列係数!AH79/'逆行列係数（外生化）'!AH$116</f>
        <v>0</v>
      </c>
      <c r="AI79" s="342">
        <f>逆行列係数!AI79/'逆行列係数（外生化）'!AI$116</f>
        <v>0</v>
      </c>
      <c r="AJ79" s="342">
        <f>逆行列係数!AJ79/'逆行列係数（外生化）'!AJ$116</f>
        <v>0</v>
      </c>
      <c r="AK79" s="342">
        <f>逆行列係数!AK79/'逆行列係数（外生化）'!AK$116</f>
        <v>0</v>
      </c>
      <c r="AL79" s="342">
        <f>逆行列係数!AL79/'逆行列係数（外生化）'!AL$116</f>
        <v>0</v>
      </c>
      <c r="AM79" s="342">
        <f>逆行列係数!AM79/'逆行列係数（外生化）'!AM$116</f>
        <v>0</v>
      </c>
      <c r="AN79" s="342">
        <f>逆行列係数!AN79/'逆行列係数（外生化）'!AN$116</f>
        <v>0</v>
      </c>
      <c r="AO79" s="342">
        <f>逆行列係数!AO79/'逆行列係数（外生化）'!AO$116</f>
        <v>0</v>
      </c>
      <c r="AP79" s="342">
        <f>逆行列係数!AP79/'逆行列係数（外生化）'!AP$116</f>
        <v>0</v>
      </c>
      <c r="AQ79" s="342">
        <f>逆行列係数!AQ79/'逆行列係数（外生化）'!AQ$116</f>
        <v>0</v>
      </c>
      <c r="AR79" s="342">
        <f>逆行列係数!AR79/'逆行列係数（外生化）'!AR$116</f>
        <v>0</v>
      </c>
      <c r="AS79" s="342">
        <f>逆行列係数!AS79/'逆行列係数（外生化）'!AS$116</f>
        <v>0</v>
      </c>
      <c r="AT79" s="342">
        <f>逆行列係数!AT79/'逆行列係数（外生化）'!AT$116</f>
        <v>0</v>
      </c>
      <c r="AU79" s="342">
        <f>逆行列係数!AU79/'逆行列係数（外生化）'!AU$116</f>
        <v>0</v>
      </c>
      <c r="AV79" s="342">
        <f>逆行列係数!AV79/'逆行列係数（外生化）'!AV$116</f>
        <v>0</v>
      </c>
      <c r="AW79" s="342">
        <f>逆行列係数!AW79/'逆行列係数（外生化）'!AW$116</f>
        <v>0</v>
      </c>
      <c r="AX79" s="342">
        <f>逆行列係数!AX79/'逆行列係数（外生化）'!AX$116</f>
        <v>0</v>
      </c>
      <c r="AY79" s="342">
        <f>逆行列係数!AY79/'逆行列係数（外生化）'!AY$116</f>
        <v>0</v>
      </c>
      <c r="AZ79" s="342">
        <f>逆行列係数!AZ79/'逆行列係数（外生化）'!AZ$116</f>
        <v>0</v>
      </c>
      <c r="BA79" s="342">
        <f>逆行列係数!BA79/'逆行列係数（外生化）'!BA$116</f>
        <v>0</v>
      </c>
      <c r="BB79" s="342">
        <f>逆行列係数!BB79/'逆行列係数（外生化）'!BB$116</f>
        <v>0</v>
      </c>
      <c r="BC79" s="342">
        <f>逆行列係数!BC79/'逆行列係数（外生化）'!BC$116</f>
        <v>0</v>
      </c>
      <c r="BD79" s="342">
        <f>逆行列係数!BD79/'逆行列係数（外生化）'!BD$116</f>
        <v>0</v>
      </c>
      <c r="BE79" s="342">
        <f>逆行列係数!BE79/'逆行列係数（外生化）'!BE$116</f>
        <v>0</v>
      </c>
      <c r="BF79" s="342">
        <f>逆行列係数!BF79/'逆行列係数（外生化）'!BF$116</f>
        <v>0</v>
      </c>
      <c r="BG79" s="342">
        <f>逆行列係数!BG79/'逆行列係数（外生化）'!BG$116</f>
        <v>0</v>
      </c>
      <c r="BH79" s="342">
        <f>逆行列係数!BH79/'逆行列係数（外生化）'!BH$116</f>
        <v>0</v>
      </c>
      <c r="BI79" s="342">
        <f>逆行列係数!BI79/'逆行列係数（外生化）'!BI$116</f>
        <v>0</v>
      </c>
      <c r="BJ79" s="342">
        <f>逆行列係数!BJ79/'逆行列係数（外生化）'!BJ$116</f>
        <v>0</v>
      </c>
      <c r="BK79" s="342">
        <f>逆行列係数!BK79/'逆行列係数（外生化）'!BK$116</f>
        <v>0</v>
      </c>
      <c r="BL79" s="342">
        <f>逆行列係数!BL79/'逆行列係数（外生化）'!BL$116</f>
        <v>0</v>
      </c>
      <c r="BM79" s="342">
        <f>逆行列係数!BM79/'逆行列係数（外生化）'!BM$116</f>
        <v>0</v>
      </c>
      <c r="BN79" s="342">
        <f>逆行列係数!BN79/'逆行列係数（外生化）'!BN$116</f>
        <v>0</v>
      </c>
      <c r="BO79" s="342">
        <f>逆行列係数!BO79/'逆行列係数（外生化）'!BO$116</f>
        <v>0</v>
      </c>
      <c r="BP79" s="342">
        <f>逆行列係数!BP79/'逆行列係数（外生化）'!BP$116</f>
        <v>0</v>
      </c>
      <c r="BQ79" s="342">
        <f>逆行列係数!BQ79/'逆行列係数（外生化）'!BQ$116</f>
        <v>0</v>
      </c>
      <c r="BR79" s="342">
        <f>逆行列係数!BR79/'逆行列係数（外生化）'!BR$116</f>
        <v>0</v>
      </c>
      <c r="BS79" s="342">
        <f>逆行列係数!BS79/'逆行列係数（外生化）'!BS$116</f>
        <v>0</v>
      </c>
      <c r="BT79" s="342">
        <f>逆行列係数!BT79/'逆行列係数（外生化）'!BT$116</f>
        <v>0</v>
      </c>
      <c r="BU79" s="342">
        <f>逆行列係数!BU79/'逆行列係数（外生化）'!BU$116</f>
        <v>0</v>
      </c>
      <c r="BV79" s="342">
        <f>逆行列係数!BV79/'逆行列係数（外生化）'!BV$116</f>
        <v>0</v>
      </c>
      <c r="BW79" s="342">
        <f>逆行列係数!BW79/'逆行列係数（外生化）'!BW$116</f>
        <v>0</v>
      </c>
      <c r="BX79" s="342">
        <f>逆行列係数!BX79/'逆行列係数（外生化）'!BX$116</f>
        <v>1</v>
      </c>
      <c r="BY79" s="342">
        <f>逆行列係数!BY79/'逆行列係数（外生化）'!BY$116</f>
        <v>0</v>
      </c>
      <c r="BZ79" s="342">
        <f>逆行列係数!BZ79/'逆行列係数（外生化）'!BZ$116</f>
        <v>0</v>
      </c>
      <c r="CA79" s="342">
        <f>逆行列係数!CA79/'逆行列係数（外生化）'!CA$116</f>
        <v>0</v>
      </c>
      <c r="CB79" s="342">
        <f>逆行列係数!CB79/'逆行列係数（外生化）'!CB$116</f>
        <v>0</v>
      </c>
      <c r="CC79" s="342">
        <f>逆行列係数!CC79/'逆行列係数（外生化）'!CC$116</f>
        <v>0</v>
      </c>
      <c r="CD79" s="342">
        <f>逆行列係数!CD79/'逆行列係数（外生化）'!CD$116</f>
        <v>0</v>
      </c>
      <c r="CE79" s="342">
        <f>逆行列係数!CE79/'逆行列係数（外生化）'!CE$116</f>
        <v>0</v>
      </c>
      <c r="CF79" s="342">
        <f>逆行列係数!CF79/'逆行列係数（外生化）'!CF$116</f>
        <v>0</v>
      </c>
      <c r="CG79" s="342">
        <f>逆行列係数!CG79/'逆行列係数（外生化）'!CG$116</f>
        <v>0</v>
      </c>
      <c r="CH79" s="342">
        <f>逆行列係数!CH79/'逆行列係数（外生化）'!CH$116</f>
        <v>0</v>
      </c>
      <c r="CI79" s="342">
        <f>逆行列係数!CI79/'逆行列係数（外生化）'!CI$116</f>
        <v>0</v>
      </c>
      <c r="CJ79" s="342">
        <f>逆行列係数!CJ79/'逆行列係数（外生化）'!CJ$116</f>
        <v>0</v>
      </c>
      <c r="CK79" s="342">
        <f>逆行列係数!CK79/'逆行列係数（外生化）'!CK$116</f>
        <v>0</v>
      </c>
      <c r="CL79" s="342">
        <f>逆行列係数!CL79/'逆行列係数（外生化）'!CL$116</f>
        <v>0</v>
      </c>
      <c r="CM79" s="342">
        <f>逆行列係数!CM79/'逆行列係数（外生化）'!CM$116</f>
        <v>0</v>
      </c>
      <c r="CN79" s="342">
        <f>逆行列係数!CN79/'逆行列係数（外生化）'!CN$116</f>
        <v>0</v>
      </c>
      <c r="CO79" s="342">
        <f>逆行列係数!CO79/'逆行列係数（外生化）'!CO$116</f>
        <v>0</v>
      </c>
      <c r="CP79" s="342">
        <f>逆行列係数!CP79/'逆行列係数（外生化）'!CP$116</f>
        <v>0</v>
      </c>
      <c r="CQ79" s="342">
        <f>逆行列係数!CQ79/'逆行列係数（外生化）'!CQ$116</f>
        <v>0</v>
      </c>
      <c r="CR79" s="342">
        <f>逆行列係数!CR79/'逆行列係数（外生化）'!CR$116</f>
        <v>0</v>
      </c>
      <c r="CS79" s="342">
        <f>逆行列係数!CS79/'逆行列係数（外生化）'!CS$116</f>
        <v>0</v>
      </c>
      <c r="CT79" s="342">
        <f>逆行列係数!CT79/'逆行列係数（外生化）'!CT$116</f>
        <v>0</v>
      </c>
      <c r="CU79" s="342">
        <f>逆行列係数!CU79/'逆行列係数（外生化）'!CU$116</f>
        <v>0</v>
      </c>
      <c r="CV79" s="342">
        <f>逆行列係数!CV79/'逆行列係数（外生化）'!CV$116</f>
        <v>0</v>
      </c>
      <c r="CW79" s="342">
        <f>逆行列係数!CW79/'逆行列係数（外生化）'!CW$116</f>
        <v>0</v>
      </c>
      <c r="CX79" s="342">
        <f>逆行列係数!CX79/'逆行列係数（外生化）'!CX$116</f>
        <v>0</v>
      </c>
      <c r="CY79" s="342">
        <f>逆行列係数!CY79/'逆行列係数（外生化）'!CY$116</f>
        <v>0</v>
      </c>
      <c r="CZ79" s="342">
        <f>逆行列係数!CZ79/'逆行列係数（外生化）'!CZ$116</f>
        <v>0</v>
      </c>
      <c r="DA79" s="342">
        <f>逆行列係数!DA79/'逆行列係数（外生化）'!DA$116</f>
        <v>0</v>
      </c>
      <c r="DB79" s="342">
        <f>逆行列係数!DB79/'逆行列係数（外生化）'!DB$116</f>
        <v>0</v>
      </c>
      <c r="DC79" s="342">
        <f>逆行列係数!DC79/'逆行列係数（外生化）'!DC$116</f>
        <v>0</v>
      </c>
      <c r="DD79" s="342">
        <f>逆行列係数!DD79/'逆行列係数（外生化）'!DD$116</f>
        <v>0</v>
      </c>
      <c r="DE79" s="342">
        <f>逆行列係数!DE79/'逆行列係数（外生化）'!DE$116</f>
        <v>0</v>
      </c>
      <c r="DF79" s="343">
        <f>逆行列係数!DF79/'逆行列係数（外生化）'!DF$116</f>
        <v>0</v>
      </c>
      <c r="DG79" s="344"/>
      <c r="DH79" s="345"/>
      <c r="DI79" s="346"/>
      <c r="DJ79" s="346"/>
      <c r="DK79" s="346"/>
      <c r="DL79" s="346"/>
      <c r="DM79" s="346"/>
      <c r="DN79" s="346"/>
      <c r="DO79" s="346"/>
      <c r="DR79" s="345"/>
      <c r="DS79" s="345"/>
      <c r="DT79" s="345"/>
      <c r="DU79" s="345"/>
      <c r="DV79" s="345"/>
      <c r="DW79" s="345"/>
      <c r="DX79" s="345"/>
      <c r="DY79" s="345"/>
      <c r="DZ79" s="345"/>
      <c r="EA79" s="345"/>
      <c r="EB79" s="345"/>
      <c r="EC79" s="345"/>
      <c r="ED79" s="345"/>
      <c r="EE79" s="345"/>
      <c r="EF79" s="345"/>
      <c r="EG79" s="345"/>
      <c r="EH79" s="345"/>
      <c r="EI79" s="345"/>
      <c r="EJ79" s="345"/>
      <c r="EK79" s="345"/>
      <c r="EL79" s="345"/>
      <c r="EM79" s="345"/>
      <c r="EN79" s="345"/>
      <c r="EO79" s="345"/>
      <c r="EP79" s="345"/>
      <c r="EQ79" s="345"/>
      <c r="ER79" s="345"/>
      <c r="ES79" s="345"/>
      <c r="ET79" s="345"/>
      <c r="EU79" s="345"/>
      <c r="EV79" s="345"/>
      <c r="EW79" s="345"/>
      <c r="EX79" s="345"/>
      <c r="EY79" s="345"/>
      <c r="EZ79" s="345"/>
      <c r="FA79" s="345"/>
      <c r="FB79" s="345"/>
      <c r="FC79" s="345"/>
      <c r="FD79" s="345"/>
      <c r="FE79" s="345"/>
      <c r="FF79" s="345"/>
      <c r="FG79" s="345"/>
      <c r="FH79" s="345"/>
      <c r="FI79" s="345"/>
      <c r="FJ79" s="345"/>
      <c r="FK79" s="345"/>
      <c r="FL79" s="345"/>
      <c r="FM79" s="345"/>
      <c r="FN79" s="345"/>
      <c r="FO79" s="345"/>
    </row>
    <row r="80" spans="1:171" ht="19.899999999999999" customHeight="1" x14ac:dyDescent="0.15">
      <c r="A80" s="347" t="s">
        <v>481</v>
      </c>
      <c r="B80" s="348" t="s">
        <v>482</v>
      </c>
      <c r="C80" s="349">
        <f>逆行列係数!C80/'逆行列係数（外生化）'!C$116</f>
        <v>4.1946217093173161E-4</v>
      </c>
      <c r="D80" s="342">
        <f>逆行列係数!D80/'逆行列係数（外生化）'!D$116</f>
        <v>3.5093592161781768E-4</v>
      </c>
      <c r="E80" s="342">
        <f>逆行列係数!E80/'逆行列係数（外生化）'!E$116</f>
        <v>3.0993899179131081E-4</v>
      </c>
      <c r="F80" s="342">
        <f>逆行列係数!F80/'逆行列係数（外生化）'!F$116</f>
        <v>1.4144154257969342E-3</v>
      </c>
      <c r="G80" s="342">
        <f>逆行列係数!G80/'逆行列係数（外生化）'!G$116</f>
        <v>5.6179599951329171E-4</v>
      </c>
      <c r="H80" s="342">
        <f>逆行列係数!H80/'逆行列係数（外生化）'!H$116</f>
        <v>0</v>
      </c>
      <c r="I80" s="342">
        <f>逆行列係数!I80/'逆行列係数（外生化）'!I$116</f>
        <v>1.9699425649282541E-3</v>
      </c>
      <c r="J80" s="342">
        <f>逆行列係数!J80/'逆行列係数（外生化）'!J$116</f>
        <v>7.623536341653009E-4</v>
      </c>
      <c r="K80" s="342">
        <f>逆行列係数!K80/'逆行列係数（外生化）'!K$116</f>
        <v>5.1012751767781661E-4</v>
      </c>
      <c r="L80" s="342">
        <f>逆行列係数!L80/'逆行列係数（外生化）'!L$116</f>
        <v>3.7379591346428399E-4</v>
      </c>
      <c r="M80" s="342">
        <f>逆行列係数!M80/'逆行列係数（外生化）'!M$116</f>
        <v>0</v>
      </c>
      <c r="N80" s="342">
        <f>逆行列係数!N80/'逆行列係数（外生化）'!N$116</f>
        <v>1.3121926461632221E-3</v>
      </c>
      <c r="O80" s="342">
        <f>逆行列係数!O80/'逆行列係数（外生化）'!O$116</f>
        <v>1.0901514313962255E-3</v>
      </c>
      <c r="P80" s="342">
        <f>逆行列係数!P80/'逆行列係数（外生化）'!P$116</f>
        <v>5.2294238408068206E-4</v>
      </c>
      <c r="Q80" s="342">
        <f>逆行列係数!Q80/'逆行列係数（外生化）'!Q$116</f>
        <v>9.6442183275483723E-4</v>
      </c>
      <c r="R80" s="342">
        <f>逆行列係数!R80/'逆行列係数（外生化）'!R$116</f>
        <v>2.6886628252079303E-3</v>
      </c>
      <c r="S80" s="342">
        <f>逆行列係数!S80/'逆行列係数（外生化）'!S$116</f>
        <v>1.6994938412197094E-3</v>
      </c>
      <c r="T80" s="342">
        <f>逆行列係数!T80/'逆行列係数（外生化）'!T$116</f>
        <v>1.3735294616152667E-3</v>
      </c>
      <c r="U80" s="342">
        <f>逆行列係数!U80/'逆行列係数（外生化）'!U$116</f>
        <v>1.0165742910663467E-3</v>
      </c>
      <c r="V80" s="342">
        <f>逆行列係数!V80/'逆行列係数（外生化）'!V$116</f>
        <v>1.1823699042780033E-3</v>
      </c>
      <c r="W80" s="342">
        <f>逆行列係数!W80/'逆行列係数（外生化）'!W$116</f>
        <v>7.2186201285621586E-4</v>
      </c>
      <c r="X80" s="342">
        <f>逆行列係数!X80/'逆行列係数（外生化）'!X$116</f>
        <v>9.6284887529912841E-4</v>
      </c>
      <c r="Y80" s="342">
        <f>逆行列係数!Y80/'逆行列係数（外生化）'!Y$116</f>
        <v>1.1391087209081726E-3</v>
      </c>
      <c r="Z80" s="342">
        <f>逆行列係数!Z80/'逆行列係数（外生化）'!Z$116</f>
        <v>1.0445489687158655E-3</v>
      </c>
      <c r="AA80" s="342">
        <f>逆行列係数!AA80/'逆行列係数（外生化）'!AA$116</f>
        <v>1.1937619335354072E-3</v>
      </c>
      <c r="AB80" s="342">
        <f>逆行列係数!AB80/'逆行列係数（外生化）'!AB$116</f>
        <v>1.1412010740276444E-3</v>
      </c>
      <c r="AC80" s="342">
        <f>逆行列係数!AC80/'逆行列係数（外生化）'!AC$116</f>
        <v>1.3967533876524268E-4</v>
      </c>
      <c r="AD80" s="342">
        <f>逆行列係数!AD80/'逆行列係数（外生化）'!AD$116</f>
        <v>3.5267297480327857E-4</v>
      </c>
      <c r="AE80" s="342">
        <f>逆行列係数!AE80/'逆行列係数（外生化）'!AE$116</f>
        <v>1.5125614543614197E-3</v>
      </c>
      <c r="AF80" s="342">
        <f>逆行列係数!AF80/'逆行列係数（外生化）'!AF$116</f>
        <v>1.0042413318201711E-3</v>
      </c>
      <c r="AG80" s="342">
        <f>逆行列係数!AG80/'逆行列係数（外生化）'!AG$116</f>
        <v>8.7305237909927576E-4</v>
      </c>
      <c r="AH80" s="342">
        <f>逆行列係数!AH80/'逆行列係数（外生化）'!AH$116</f>
        <v>1.2363006319102039E-3</v>
      </c>
      <c r="AI80" s="342">
        <f>逆行列係数!AI80/'逆行列係数（外生化）'!AI$116</f>
        <v>1.250110679700385E-3</v>
      </c>
      <c r="AJ80" s="342">
        <f>逆行列係数!AJ80/'逆行列係数（外生化）'!AJ$116</f>
        <v>8.4096046871567009E-4</v>
      </c>
      <c r="AK80" s="342">
        <f>逆行列係数!AK80/'逆行列係数（外生化）'!AK$116</f>
        <v>1.9951518073480275E-3</v>
      </c>
      <c r="AL80" s="342">
        <f>逆行列係数!AL80/'逆行列係数（外生化）'!AL$116</f>
        <v>4.3431204340656666E-4</v>
      </c>
      <c r="AM80" s="342">
        <f>逆行列係数!AM80/'逆行列係数（外生化）'!AM$116</f>
        <v>7.136299282039175E-4</v>
      </c>
      <c r="AN80" s="342">
        <f>逆行列係数!AN80/'逆行列係数（外生化）'!AN$116</f>
        <v>1.2287711291076983E-3</v>
      </c>
      <c r="AO80" s="342">
        <f>逆行列係数!AO80/'逆行列係数（外生化）'!AO$116</f>
        <v>4.6408909695268448E-4</v>
      </c>
      <c r="AP80" s="342">
        <f>逆行列係数!AP80/'逆行列係数（外生化）'!AP$116</f>
        <v>4.0070351142999354E-4</v>
      </c>
      <c r="AQ80" s="342">
        <f>逆行列係数!AQ80/'逆行列係数（外生化）'!AQ$116</f>
        <v>8.4891636805130581E-4</v>
      </c>
      <c r="AR80" s="342">
        <f>逆行列係数!AR80/'逆行列係数（外生化）'!AR$116</f>
        <v>1.8219648568505726E-3</v>
      </c>
      <c r="AS80" s="342">
        <f>逆行列係数!AS80/'逆行列係数（外生化）'!AS$116</f>
        <v>8.2978456839043094E-4</v>
      </c>
      <c r="AT80" s="342">
        <f>逆行列係数!AT80/'逆行列係数（外生化）'!AT$116</f>
        <v>9.4721311078787185E-4</v>
      </c>
      <c r="AU80" s="342">
        <f>逆行列係数!AU80/'逆行列係数（外生化）'!AU$116</f>
        <v>9.7324592312775747E-4</v>
      </c>
      <c r="AV80" s="342">
        <f>逆行列係数!AV80/'逆行列係数（外生化）'!AV$116</f>
        <v>1.8585699760583991E-3</v>
      </c>
      <c r="AW80" s="342">
        <f>逆行列係数!AW80/'逆行列係数（外生化）'!AW$116</f>
        <v>9.116738193469746E-4</v>
      </c>
      <c r="AX80" s="342">
        <f>逆行列係数!AX80/'逆行列係数（外生化）'!AX$116</f>
        <v>1.4284895776970996E-3</v>
      </c>
      <c r="AY80" s="342">
        <f>逆行列係数!AY80/'逆行列係数（外生化）'!AY$116</f>
        <v>1.1681475850618625E-3</v>
      </c>
      <c r="AZ80" s="342">
        <f>逆行列係数!AZ80/'逆行列係数（外生化）'!AZ$116</f>
        <v>7.2080804508335369E-4</v>
      </c>
      <c r="BA80" s="342">
        <f>逆行列係数!BA80/'逆行列係数（外生化）'!BA$116</f>
        <v>1.3871180271829622E-3</v>
      </c>
      <c r="BB80" s="342">
        <f>逆行列係数!BB80/'逆行列係数（外生化）'!BB$116</f>
        <v>6.6250599225621716E-4</v>
      </c>
      <c r="BC80" s="342">
        <f>逆行列係数!BC80/'逆行列係数（外生化）'!BC$116</f>
        <v>4.3270158395230882E-3</v>
      </c>
      <c r="BD80" s="342">
        <f>逆行列係数!BD80/'逆行列係数（外生化）'!BD$116</f>
        <v>1.817415029403616E-3</v>
      </c>
      <c r="BE80" s="342">
        <f>逆行列係数!BE80/'逆行列係数（外生化）'!BE$116</f>
        <v>6.1916722707692226E-4</v>
      </c>
      <c r="BF80" s="342">
        <f>逆行列係数!BF80/'逆行列係数（外生化）'!BF$116</f>
        <v>3.9311890459435046E-4</v>
      </c>
      <c r="BG80" s="342">
        <f>逆行列係数!BG80/'逆行列係数（外生化）'!BG$116</f>
        <v>5.0512439717139974E-4</v>
      </c>
      <c r="BH80" s="342">
        <f>逆行列係数!BH80/'逆行列係数（外生化）'!BH$116</f>
        <v>1.4898973673052602E-3</v>
      </c>
      <c r="BI80" s="342">
        <f>逆行列係数!BI80/'逆行列係数（外生化）'!BI$116</f>
        <v>1.1040678252085968E-3</v>
      </c>
      <c r="BJ80" s="342">
        <f>逆行列係数!BJ80/'逆行列係数（外生化）'!BJ$116</f>
        <v>1.5488936446898102E-3</v>
      </c>
      <c r="BK80" s="342">
        <f>逆行列係数!BK80/'逆行列係数（外生化）'!BK$116</f>
        <v>2.1056824346732087E-3</v>
      </c>
      <c r="BL80" s="342">
        <f>逆行列係数!BL80/'逆行列係数（外生化）'!BL$116</f>
        <v>1.9160923242622573E-3</v>
      </c>
      <c r="BM80" s="342">
        <f>逆行列係数!BM80/'逆行列係数（外生化）'!BM$116</f>
        <v>1.509836135574849E-3</v>
      </c>
      <c r="BN80" s="342">
        <f>逆行列係数!BN80/'逆行列係数（外生化）'!BN$116</f>
        <v>1.2544058329452103E-3</v>
      </c>
      <c r="BO80" s="342">
        <f>逆行列係数!BO80/'逆行列係数（外生化）'!BO$116</f>
        <v>1.0804105069023978E-3</v>
      </c>
      <c r="BP80" s="342">
        <f>逆行列係数!BP80/'逆行列係数（外生化）'!BP$116</f>
        <v>9.9456493571187959E-4</v>
      </c>
      <c r="BQ80" s="342">
        <f>逆行列係数!BQ80/'逆行列係数（外生化）'!BQ$116</f>
        <v>1.0006760800361518E-3</v>
      </c>
      <c r="BR80" s="342">
        <f>逆行列係数!BR80/'逆行列係数（外生化）'!BR$116</f>
        <v>2.0573417009032745E-3</v>
      </c>
      <c r="BS80" s="342">
        <f>逆行列係数!BS80/'逆行列係数（外生化）'!BS$116</f>
        <v>1.3824483533984147E-2</v>
      </c>
      <c r="BT80" s="342">
        <f>逆行列係数!BT80/'逆行列係数（外生化）'!BT$116</f>
        <v>2.8200748205591424E-3</v>
      </c>
      <c r="BU80" s="342">
        <f>逆行列係数!BU80/'逆行列係数（外生化）'!BU$116</f>
        <v>6.240349764699081E-3</v>
      </c>
      <c r="BV80" s="342">
        <f>逆行列係数!BV80/'逆行列係数（外生化）'!BV$116</f>
        <v>1.1524337710838058E-3</v>
      </c>
      <c r="BW80" s="342">
        <f>逆行列係数!BW80/'逆行列係数（外生化）'!BW$116</f>
        <v>6.8599439424008924E-4</v>
      </c>
      <c r="BX80" s="342">
        <f>逆行列係数!BX80/'逆行列係数（外生化）'!BX$116</f>
        <v>3.2822328765603353E-4</v>
      </c>
      <c r="BY80" s="342">
        <f>逆行列係数!BY80/'逆行列係数（外生化）'!BY$116</f>
        <v>1</v>
      </c>
      <c r="BZ80" s="342">
        <f>逆行列係数!BZ80/'逆行列係数（外生化）'!BZ$116</f>
        <v>1.1577549494439707E-3</v>
      </c>
      <c r="CA80" s="342">
        <f>逆行列係数!CA80/'逆行列係数（外生化）'!CA$116</f>
        <v>9.726782764588436E-4</v>
      </c>
      <c r="CB80" s="342">
        <f>逆行列係数!CB80/'逆行列係数（外生化）'!CB$116</f>
        <v>9.0950051690406701E-4</v>
      </c>
      <c r="CC80" s="342">
        <f>逆行列係数!CC80/'逆行列係数（外生化）'!CC$116</f>
        <v>0</v>
      </c>
      <c r="CD80" s="342">
        <f>逆行列係数!CD80/'逆行列係数（外生化）'!CD$116</f>
        <v>4.4090065496633522E-3</v>
      </c>
      <c r="CE80" s="342">
        <f>逆行列係数!CE80/'逆行列係数（外生化）'!CE$116</f>
        <v>1.2030146657266978E-3</v>
      </c>
      <c r="CF80" s="342">
        <f>逆行列係数!CF80/'逆行列係数（外生化）'!CF$116</f>
        <v>1.2454704348676356E-3</v>
      </c>
      <c r="CG80" s="342">
        <f>逆行列係数!CG80/'逆行列係数（外生化）'!CG$116</f>
        <v>1.0006436476250186E-3</v>
      </c>
      <c r="CH80" s="342">
        <f>逆行列係数!CH80/'逆行列係数（外生化）'!CH$116</f>
        <v>1.4005344924992826E-3</v>
      </c>
      <c r="CI80" s="342">
        <f>逆行列係数!CI80/'逆行列係数（外生化）'!CI$116</f>
        <v>2.1825101355462174E-3</v>
      </c>
      <c r="CJ80" s="342">
        <f>逆行列係数!CJ80/'逆行列係数（外生化）'!CJ$116</f>
        <v>7.5649623721750253E-4</v>
      </c>
      <c r="CK80" s="342">
        <f>逆行列係数!CK80/'逆行列係数（外生化）'!CK$116</f>
        <v>1.6973729422304249E-3</v>
      </c>
      <c r="CL80" s="342">
        <f>逆行列係数!CL80/'逆行列係数（外生化）'!CL$116</f>
        <v>1.1857577936309547E-3</v>
      </c>
      <c r="CM80" s="342">
        <f>逆行列係数!CM80/'逆行列係数（外生化）'!CM$116</f>
        <v>5.3546219579720302E-3</v>
      </c>
      <c r="CN80" s="342">
        <f>逆行列係数!CN80/'逆行列係数（外生化）'!CN$116</f>
        <v>3.3695597638763661E-3</v>
      </c>
      <c r="CO80" s="342">
        <f>逆行列係数!CO80/'逆行列係数（外生化）'!CO$116</f>
        <v>4.7539626071942623E-3</v>
      </c>
      <c r="CP80" s="342">
        <f>逆行列係数!CP80/'逆行列係数（外生化）'!CP$116</f>
        <v>1.5030242299806196E-3</v>
      </c>
      <c r="CQ80" s="342">
        <f>逆行列係数!CQ80/'逆行列係数（外生化）'!CQ$116</f>
        <v>4.4597024856433574E-3</v>
      </c>
      <c r="CR80" s="342">
        <f>逆行列係数!CR80/'逆行列係数（外生化）'!CR$116</f>
        <v>1.4437133323178814E-3</v>
      </c>
      <c r="CS80" s="342">
        <f>逆行列係数!CS80/'逆行列係数（外生化）'!CS$116</f>
        <v>5.8230791877831407E-4</v>
      </c>
      <c r="CT80" s="342">
        <f>逆行列係数!CT80/'逆行列係数（外生化）'!CT$116</f>
        <v>3.4068578397144773E-3</v>
      </c>
      <c r="CU80" s="342">
        <f>逆行列係数!CU80/'逆行列係数（外生化）'!CU$116</f>
        <v>1.0052659064717696E-3</v>
      </c>
      <c r="CV80" s="342">
        <f>逆行列係数!CV80/'逆行列係数（外生化）'!CV$116</f>
        <v>6.9767159151517958E-4</v>
      </c>
      <c r="CW80" s="342">
        <f>逆行列係数!CW80/'逆行列係数（外生化）'!CW$116</f>
        <v>7.1191808813979903E-4</v>
      </c>
      <c r="CX80" s="342">
        <f>逆行列係数!CX80/'逆行列係数（外生化）'!CX$116</f>
        <v>9.7806898514687934E-4</v>
      </c>
      <c r="CY80" s="342">
        <f>逆行列係数!CY80/'逆行列係数（外生化）'!CY$116</f>
        <v>1.2844814974267288E-3</v>
      </c>
      <c r="CZ80" s="342">
        <f>逆行列係数!CZ80/'逆行列係数（外生化）'!CZ$116</f>
        <v>1.2818492755865048E-3</v>
      </c>
      <c r="DA80" s="342">
        <f>逆行列係数!DA80/'逆行列係数（外生化）'!DA$116</f>
        <v>1.056265931567402E-3</v>
      </c>
      <c r="DB80" s="342">
        <f>逆行列係数!DB80/'逆行列係数（外生化）'!DB$116</f>
        <v>1.4199909324688147E-3</v>
      </c>
      <c r="DC80" s="342">
        <f>逆行列係数!DC80/'逆行列係数（外生化）'!DC$116</f>
        <v>4.2436348563720561E-4</v>
      </c>
      <c r="DD80" s="342">
        <f>逆行列係数!DD80/'逆行列係数（外生化）'!DD$116</f>
        <v>1.4514697319531842E-3</v>
      </c>
      <c r="DE80" s="342">
        <f>逆行列係数!DE80/'逆行列係数（外生化）'!DE$116</f>
        <v>1.1841839708707775E-3</v>
      </c>
      <c r="DF80" s="343">
        <f>逆行列係数!DF80/'逆行列係数（外生化）'!DF$116</f>
        <v>1.1867191226016284E-3</v>
      </c>
      <c r="DG80" s="344"/>
      <c r="DH80" s="345"/>
      <c r="DI80" s="346"/>
      <c r="DJ80" s="346"/>
      <c r="DK80" s="346"/>
      <c r="DL80" s="346"/>
      <c r="DM80" s="346"/>
      <c r="DN80" s="346"/>
      <c r="DO80" s="346"/>
      <c r="DR80" s="345"/>
      <c r="DS80" s="345"/>
      <c r="DT80" s="345"/>
      <c r="DU80" s="345"/>
      <c r="DV80" s="345"/>
      <c r="DW80" s="345"/>
      <c r="DX80" s="345"/>
      <c r="DY80" s="345"/>
      <c r="DZ80" s="345"/>
      <c r="EA80" s="345"/>
      <c r="EB80" s="345"/>
      <c r="EC80" s="345"/>
      <c r="ED80" s="345"/>
      <c r="EE80" s="345"/>
      <c r="EF80" s="345"/>
      <c r="EG80" s="345"/>
      <c r="EH80" s="345"/>
      <c r="EI80" s="345"/>
      <c r="EJ80" s="345"/>
      <c r="EK80" s="345"/>
      <c r="EL80" s="345"/>
      <c r="EM80" s="345"/>
      <c r="EN80" s="345"/>
      <c r="EO80" s="345"/>
      <c r="EP80" s="345"/>
      <c r="EQ80" s="345"/>
      <c r="ER80" s="345"/>
      <c r="ES80" s="345"/>
      <c r="ET80" s="345"/>
      <c r="EU80" s="345"/>
      <c r="EV80" s="345"/>
      <c r="EW80" s="345"/>
      <c r="EX80" s="345"/>
      <c r="EY80" s="345"/>
      <c r="EZ80" s="345"/>
      <c r="FA80" s="345"/>
      <c r="FB80" s="345"/>
      <c r="FC80" s="345"/>
      <c r="FD80" s="345"/>
      <c r="FE80" s="345"/>
      <c r="FF80" s="345"/>
      <c r="FG80" s="345"/>
      <c r="FH80" s="345"/>
      <c r="FI80" s="345"/>
      <c r="FJ80" s="345"/>
      <c r="FK80" s="345"/>
      <c r="FL80" s="345"/>
      <c r="FM80" s="345"/>
      <c r="FN80" s="345"/>
      <c r="FO80" s="345"/>
    </row>
    <row r="81" spans="1:171" ht="19.899999999999999" customHeight="1" x14ac:dyDescent="0.15">
      <c r="A81" s="347" t="s">
        <v>487</v>
      </c>
      <c r="B81" s="348" t="s">
        <v>488</v>
      </c>
      <c r="C81" s="349">
        <f>逆行列係数!C81/'逆行列係数（外生化）'!C$116</f>
        <v>6.4414515288530282E-3</v>
      </c>
      <c r="D81" s="342">
        <f>逆行列係数!D81/'逆行列係数（外生化）'!D$116</f>
        <v>2.1072343453824204E-2</v>
      </c>
      <c r="E81" s="342">
        <f>逆行列係数!E81/'逆行列係数（外生化）'!E$116</f>
        <v>5.3030121715712418E-3</v>
      </c>
      <c r="F81" s="342">
        <f>逆行列係数!F81/'逆行列係数（外生化）'!F$116</f>
        <v>1.7020277637687452E-2</v>
      </c>
      <c r="G81" s="342">
        <f>逆行列係数!G81/'逆行列係数（外生化）'!G$116</f>
        <v>3.6034536826249847E-3</v>
      </c>
      <c r="H81" s="342">
        <f>逆行列係数!H81/'逆行列係数（外生化）'!H$116</f>
        <v>0</v>
      </c>
      <c r="I81" s="342">
        <f>逆行列係数!I81/'逆行列係数（外生化）'!I$116</f>
        <v>6.7816996483974672E-3</v>
      </c>
      <c r="J81" s="342">
        <f>逆行列係数!J81/'逆行列係数（外生化）'!J$116</f>
        <v>1.2497508761893537E-2</v>
      </c>
      <c r="K81" s="342">
        <f>逆行列係数!K81/'逆行列係数（外生化）'!K$116</f>
        <v>8.090073154111279E-3</v>
      </c>
      <c r="L81" s="342">
        <f>逆行列係数!L81/'逆行列係数（外生化）'!L$116</f>
        <v>1.5658457930361178E-2</v>
      </c>
      <c r="M81" s="342">
        <f>逆行列係数!M81/'逆行列係数（外生化）'!M$116</f>
        <v>0</v>
      </c>
      <c r="N81" s="342">
        <f>逆行列係数!N81/'逆行列係数（外生化）'!N$116</f>
        <v>6.9235442556831867E-3</v>
      </c>
      <c r="O81" s="342">
        <f>逆行列係数!O81/'逆行列係数（外生化）'!O$116</f>
        <v>5.1955302055960518E-3</v>
      </c>
      <c r="P81" s="342">
        <f>逆行列係数!P81/'逆行列係数（外生化）'!P$116</f>
        <v>1.0070317087244599E-2</v>
      </c>
      <c r="Q81" s="342">
        <f>逆行列係数!Q81/'逆行列係数（外生化）'!Q$116</f>
        <v>1.0463385257807281E-2</v>
      </c>
      <c r="R81" s="342">
        <f>逆行列係数!R81/'逆行列係数（外生化）'!R$116</f>
        <v>2.181866885181049E-2</v>
      </c>
      <c r="S81" s="342">
        <f>逆行列係数!S81/'逆行列係数（外生化）'!S$116</f>
        <v>1.479193443242946E-2</v>
      </c>
      <c r="T81" s="342">
        <f>逆行列係数!T81/'逆行列係数（外生化）'!T$116</f>
        <v>6.9197273828408203E-3</v>
      </c>
      <c r="U81" s="342">
        <f>逆行列係数!U81/'逆行列係数（外生化）'!U$116</f>
        <v>8.9650787223113631E-3</v>
      </c>
      <c r="V81" s="342">
        <f>逆行列係数!V81/'逆行列係数（外生化）'!V$116</f>
        <v>6.001009889126302E-3</v>
      </c>
      <c r="W81" s="342">
        <f>逆行列係数!W81/'逆行列係数（外生化）'!W$116</f>
        <v>4.169062663222459E-3</v>
      </c>
      <c r="X81" s="342">
        <f>逆行列係数!X81/'逆行列係数（外生化）'!X$116</f>
        <v>6.7902033706779968E-3</v>
      </c>
      <c r="Y81" s="342">
        <f>逆行列係数!Y81/'逆行列係数（外生化）'!Y$116</f>
        <v>7.5680777447180714E-3</v>
      </c>
      <c r="Z81" s="342">
        <f>逆行列係数!Z81/'逆行列係数（外生化）'!Z$116</f>
        <v>8.8377228769645471E-3</v>
      </c>
      <c r="AA81" s="342">
        <f>逆行列係数!AA81/'逆行列係数（外生化）'!AA$116</f>
        <v>8.4174661295368762E-3</v>
      </c>
      <c r="AB81" s="342">
        <f>逆行列係数!AB81/'逆行列係数（外生化）'!AB$116</f>
        <v>8.5889086366316807E-3</v>
      </c>
      <c r="AC81" s="342">
        <f>逆行列係数!AC81/'逆行列係数（外生化）'!AC$116</f>
        <v>1.4111149753810511E-3</v>
      </c>
      <c r="AD81" s="342">
        <f>逆行列係数!AD81/'逆行列係数（外生化）'!AD$116</f>
        <v>1.3235430043643966E-2</v>
      </c>
      <c r="AE81" s="342">
        <f>逆行列係数!AE81/'逆行列係数（外生化）'!AE$116</f>
        <v>5.7886033582673947E-3</v>
      </c>
      <c r="AF81" s="342">
        <f>逆行列係数!AF81/'逆行列係数（外生化）'!AF$116</f>
        <v>6.8755182768461065E-3</v>
      </c>
      <c r="AG81" s="342">
        <f>逆行列係数!AG81/'逆行列係数（外生化）'!AG$116</f>
        <v>6.2589793401385228E-3</v>
      </c>
      <c r="AH81" s="342">
        <f>逆行列係数!AH81/'逆行列係数（外生化）'!AH$116</f>
        <v>1.1837907937708119E-2</v>
      </c>
      <c r="AI81" s="342">
        <f>逆行列係数!AI81/'逆行列係数（外生化）'!AI$116</f>
        <v>2.8331702900154108E-2</v>
      </c>
      <c r="AJ81" s="342">
        <f>逆行列係数!AJ81/'逆行列係数（外生化）'!AJ$116</f>
        <v>9.7044305272005072E-3</v>
      </c>
      <c r="AK81" s="342">
        <f>逆行列係数!AK81/'逆行列係数（外生化）'!AK$116</f>
        <v>1.1001234324708561E-2</v>
      </c>
      <c r="AL81" s="342">
        <f>逆行列係数!AL81/'逆行列係数（外生化）'!AL$116</f>
        <v>7.6085302262979488E-3</v>
      </c>
      <c r="AM81" s="342">
        <f>逆行列係数!AM81/'逆行列係数（外生化）'!AM$116</f>
        <v>8.2944629717546705E-3</v>
      </c>
      <c r="AN81" s="342">
        <f>逆行列係数!AN81/'逆行列係数（外生化）'!AN$116</f>
        <v>2.0172860294110546E-2</v>
      </c>
      <c r="AO81" s="342">
        <f>逆行列係数!AO81/'逆行列係数（外生化）'!AO$116</f>
        <v>1.0977825413955368E-2</v>
      </c>
      <c r="AP81" s="342">
        <f>逆行列係数!AP81/'逆行列係数（外生化）'!AP$116</f>
        <v>8.5151579521692347E-3</v>
      </c>
      <c r="AQ81" s="342">
        <f>逆行列係数!AQ81/'逆行列係数（外生化）'!AQ$116</f>
        <v>8.9794257235799122E-3</v>
      </c>
      <c r="AR81" s="342">
        <f>逆行列係数!AR81/'逆行列係数（外生化）'!AR$116</f>
        <v>7.6717295346547211E-3</v>
      </c>
      <c r="AS81" s="342">
        <f>逆行列係数!AS81/'逆行列係数（外生化）'!AS$116</f>
        <v>6.7849141527629078E-3</v>
      </c>
      <c r="AT81" s="342">
        <f>逆行列係数!AT81/'逆行列係数（外生化）'!AT$116</f>
        <v>5.2966232648010486E-3</v>
      </c>
      <c r="AU81" s="342">
        <f>逆行列係数!AU81/'逆行列係数（外生化）'!AU$116</f>
        <v>4.7049898804504674E-3</v>
      </c>
      <c r="AV81" s="342">
        <f>逆行列係数!AV81/'逆行列係数（外生化）'!AV$116</f>
        <v>5.9427716427294577E-3</v>
      </c>
      <c r="AW81" s="342">
        <f>逆行列係数!AW81/'逆行列係数（外生化）'!AW$116</f>
        <v>5.3771815473318942E-3</v>
      </c>
      <c r="AX81" s="342">
        <f>逆行列係数!AX81/'逆行列係数（外生化）'!AX$116</f>
        <v>5.4013591357293268E-3</v>
      </c>
      <c r="AY81" s="342">
        <f>逆行列係数!AY81/'逆行列係数（外生化）'!AY$116</f>
        <v>5.9563067415810498E-3</v>
      </c>
      <c r="AZ81" s="342">
        <f>逆行列係数!AZ81/'逆行列係数（外生化）'!AZ$116</f>
        <v>5.1620803387614758E-3</v>
      </c>
      <c r="BA81" s="342">
        <f>逆行列係数!BA81/'逆行列係数（外生化）'!BA$116</f>
        <v>3.880267522779637E-3</v>
      </c>
      <c r="BB81" s="342">
        <f>逆行列係数!BB81/'逆行列係数（外生化）'!BB$116</f>
        <v>6.400840054252315E-3</v>
      </c>
      <c r="BC81" s="342">
        <f>逆行列係数!BC81/'逆行列係数（外生化）'!BC$116</f>
        <v>4.7903983939872668E-3</v>
      </c>
      <c r="BD81" s="342">
        <f>逆行列係数!BD81/'逆行列係数（外生化）'!BD$116</f>
        <v>7.3617494418416135E-3</v>
      </c>
      <c r="BE81" s="342">
        <f>逆行列係数!BE81/'逆行列係数（外生化）'!BE$116</f>
        <v>8.1909803017602145E-3</v>
      </c>
      <c r="BF81" s="342">
        <f>逆行列係数!BF81/'逆行列係数（外生化）'!BF$116</f>
        <v>7.9440184877245124E-3</v>
      </c>
      <c r="BG81" s="342">
        <f>逆行列係数!BG81/'逆行列係数（外生化）'!BG$116</f>
        <v>5.520188973966742E-3</v>
      </c>
      <c r="BH81" s="342">
        <f>逆行列係数!BH81/'逆行列係数（外生化）'!BH$116</f>
        <v>8.9568225305626456E-3</v>
      </c>
      <c r="BI81" s="342">
        <f>逆行列係数!BI81/'逆行列係数（外生化）'!BI$116</f>
        <v>5.9244184229296538E-3</v>
      </c>
      <c r="BJ81" s="342">
        <f>逆行列係数!BJ81/'逆行列係数（外生化）'!BJ$116</f>
        <v>8.6112342241875493E-3</v>
      </c>
      <c r="BK81" s="342">
        <f>逆行列係数!BK81/'逆行列係数（外生化）'!BK$116</f>
        <v>0.25547108052599943</v>
      </c>
      <c r="BL81" s="342">
        <f>逆行列係数!BL81/'逆行列係数（外生化）'!BL$116</f>
        <v>1.1037837069026314E-2</v>
      </c>
      <c r="BM81" s="342">
        <f>逆行列係数!BM81/'逆行列係数（外生化）'!BM$116</f>
        <v>1.1181340726436064E-2</v>
      </c>
      <c r="BN81" s="342">
        <f>逆行列係数!BN81/'逆行列係数（外生化）'!BN$116</f>
        <v>1.1345120813373024E-2</v>
      </c>
      <c r="BO81" s="342">
        <f>逆行列係数!BO81/'逆行列係数（外生化）'!BO$116</f>
        <v>1.1722859730213753E-2</v>
      </c>
      <c r="BP81" s="342">
        <f>逆行列係数!BP81/'逆行列係数（外生化）'!BP$116</f>
        <v>6.2117521741096296E-3</v>
      </c>
      <c r="BQ81" s="342">
        <f>逆行列係数!BQ81/'逆行列係数（外生化）'!BQ$116</f>
        <v>1.3578143330590223E-2</v>
      </c>
      <c r="BR81" s="342">
        <f>逆行列係数!BR81/'逆行列係数（外生化）'!BR$116</f>
        <v>6.7073609701405667E-3</v>
      </c>
      <c r="BS81" s="342">
        <f>逆行列係数!BS81/'逆行列係数（外生化）'!BS$116</f>
        <v>2.5374800445418063E-2</v>
      </c>
      <c r="BT81" s="342">
        <f>逆行列係数!BT81/'逆行列係数（外生化）'!BT$116</f>
        <v>2.9316619578746259E-3</v>
      </c>
      <c r="BU81" s="342">
        <f>逆行列係数!BU81/'逆行列係数（外生化）'!BU$116</f>
        <v>5.2239079057943508E-3</v>
      </c>
      <c r="BV81" s="342">
        <f>逆行列係数!BV81/'逆行列係数（外生化）'!BV$116</f>
        <v>1.3313292354607995E-3</v>
      </c>
      <c r="BW81" s="342">
        <f>逆行列係数!BW81/'逆行列係数（外生化）'!BW$116</f>
        <v>1.3577742921026606E-3</v>
      </c>
      <c r="BX81" s="342">
        <f>逆行列係数!BX81/'逆行列係数（外生化）'!BX$116</f>
        <v>4.7368507837263006E-4</v>
      </c>
      <c r="BY81" s="342">
        <f>逆行列係数!BY81/'逆行列係数（外生化）'!BY$116</f>
        <v>2.8328251834314317E-3</v>
      </c>
      <c r="BZ81" s="342">
        <f>逆行列係数!BZ81/'逆行列係数（外生化）'!BZ$116</f>
        <v>1</v>
      </c>
      <c r="CA81" s="342">
        <f>逆行列係数!CA81/'逆行列係数（外生化）'!CA$116</f>
        <v>4.0970257927801451E-3</v>
      </c>
      <c r="CB81" s="342">
        <f>逆行列係数!CB81/'逆行列係数（外生化）'!CB$116</f>
        <v>1.6617704685464359E-3</v>
      </c>
      <c r="CC81" s="342">
        <f>逆行列係数!CC81/'逆行列係数（外生化）'!CC$116</f>
        <v>0</v>
      </c>
      <c r="CD81" s="342">
        <f>逆行列係数!CD81/'逆行列係数（外生化）'!CD$116</f>
        <v>3.5373742320389018E-3</v>
      </c>
      <c r="CE81" s="342">
        <f>逆行列係数!CE81/'逆行列係数（外生化）'!CE$116</f>
        <v>2.482863292861411E-3</v>
      </c>
      <c r="CF81" s="342">
        <f>逆行列係数!CF81/'逆行列係数（外生化）'!CF$116</f>
        <v>4.8040195243424753E-3</v>
      </c>
      <c r="CG81" s="342">
        <f>逆行列係数!CG81/'逆行列係数（外生化）'!CG$116</f>
        <v>4.13603660630723E-2</v>
      </c>
      <c r="CH81" s="342">
        <f>逆行列係数!CH81/'逆行列係数（外生化）'!CH$116</f>
        <v>3.755220870282577E-3</v>
      </c>
      <c r="CI81" s="342">
        <f>逆行列係数!CI81/'逆行列係数（外生化）'!CI$116</f>
        <v>3.3147546392032256E-3</v>
      </c>
      <c r="CJ81" s="342">
        <f>逆行列係数!CJ81/'逆行列係数（外生化）'!CJ$116</f>
        <v>3.8456832971512913E-3</v>
      </c>
      <c r="CK81" s="342">
        <f>逆行列係数!CK81/'逆行列係数（外生化）'!CK$116</f>
        <v>4.5548904741110402E-3</v>
      </c>
      <c r="CL81" s="342">
        <f>逆行列係数!CL81/'逆行列係数（外生化）'!CL$116</f>
        <v>6.3187925980181083E-3</v>
      </c>
      <c r="CM81" s="342">
        <f>逆行列係数!CM81/'逆行列係数（外生化）'!CM$116</f>
        <v>4.7184704370423474E-3</v>
      </c>
      <c r="CN81" s="342">
        <f>逆行列係数!CN81/'逆行列係数（外生化）'!CN$116</f>
        <v>2.7001048936092474E-3</v>
      </c>
      <c r="CO81" s="342">
        <f>逆行列係数!CO81/'逆行列係数（外生化）'!CO$116</f>
        <v>6.9309777944606896E-3</v>
      </c>
      <c r="CP81" s="342">
        <f>逆行列係数!CP81/'逆行列係数（外生化）'!CP$116</f>
        <v>5.5061012490837669E-3</v>
      </c>
      <c r="CQ81" s="342">
        <f>逆行列係数!CQ81/'逆行列係数（外生化）'!CQ$116</f>
        <v>5.290060662605677E-3</v>
      </c>
      <c r="CR81" s="342">
        <f>逆行列係数!CR81/'逆行列係数（外生化）'!CR$116</f>
        <v>3.6720002749137189E-3</v>
      </c>
      <c r="CS81" s="342">
        <f>逆行列係数!CS81/'逆行列係数（外生化）'!CS$116</f>
        <v>2.7186518253290671E-3</v>
      </c>
      <c r="CT81" s="342">
        <f>逆行列係数!CT81/'逆行列係数（外生化）'!CT$116</f>
        <v>6.9889183678268083E-3</v>
      </c>
      <c r="CU81" s="342">
        <f>逆行列係数!CU81/'逆行列係数（外生化）'!CU$116</f>
        <v>2.3537430660074254E-3</v>
      </c>
      <c r="CV81" s="342">
        <f>逆行列係数!CV81/'逆行列係数（外生化）'!CV$116</f>
        <v>2.1557323659204307E-3</v>
      </c>
      <c r="CW81" s="342">
        <f>逆行列係数!CW81/'逆行列係数（外生化）'!CW$116</f>
        <v>5.6433789603963476E-3</v>
      </c>
      <c r="CX81" s="342">
        <f>逆行列係数!CX81/'逆行列係数（外生化）'!CX$116</f>
        <v>2.2360307379136494E-3</v>
      </c>
      <c r="CY81" s="342">
        <f>逆行列係数!CY81/'逆行列係数（外生化）'!CY$116</f>
        <v>6.6999583452967779E-3</v>
      </c>
      <c r="CZ81" s="342">
        <f>逆行列係数!CZ81/'逆行列係数（外生化）'!CZ$116</f>
        <v>8.2576428358069765E-3</v>
      </c>
      <c r="DA81" s="342">
        <f>逆行列係数!DA81/'逆行列係数（外生化）'!DA$116</f>
        <v>2.942602444090951E-3</v>
      </c>
      <c r="DB81" s="342">
        <f>逆行列係数!DB81/'逆行列係数（外生化）'!DB$116</f>
        <v>3.0592142655936948E-3</v>
      </c>
      <c r="DC81" s="342">
        <f>逆行列係数!DC81/'逆行列係数（外生化）'!DC$116</f>
        <v>3.1310871907949058E-3</v>
      </c>
      <c r="DD81" s="342">
        <f>逆行列係数!DD81/'逆行列係数（外生化）'!DD$116</f>
        <v>7.4753665623543747E-3</v>
      </c>
      <c r="DE81" s="342">
        <f>逆行列係数!DE81/'逆行列係数（外生化）'!DE$116</f>
        <v>2.6536367907016491E-2</v>
      </c>
      <c r="DF81" s="343">
        <f>逆行列係数!DF81/'逆行列係数（外生化）'!DF$116</f>
        <v>1.4448538627245698E-2</v>
      </c>
      <c r="DG81" s="344"/>
      <c r="DH81" s="345"/>
      <c r="DI81" s="346"/>
      <c r="DJ81" s="346"/>
      <c r="DK81" s="346"/>
      <c r="DL81" s="346"/>
      <c r="DM81" s="346"/>
      <c r="DN81" s="346"/>
      <c r="DO81" s="346"/>
      <c r="DR81" s="345"/>
      <c r="DS81" s="345"/>
      <c r="DT81" s="345"/>
      <c r="DU81" s="345"/>
      <c r="DV81" s="345"/>
      <c r="DW81" s="345"/>
      <c r="DX81" s="345"/>
      <c r="DY81" s="345"/>
      <c r="DZ81" s="345"/>
      <c r="EA81" s="345"/>
      <c r="EB81" s="345"/>
      <c r="EC81" s="345"/>
      <c r="ED81" s="345"/>
      <c r="EE81" s="345"/>
      <c r="EF81" s="345"/>
      <c r="EG81" s="345"/>
      <c r="EH81" s="345"/>
      <c r="EI81" s="345"/>
      <c r="EJ81" s="345"/>
      <c r="EK81" s="345"/>
      <c r="EL81" s="345"/>
      <c r="EM81" s="345"/>
      <c r="EN81" s="345"/>
      <c r="EO81" s="345"/>
      <c r="EP81" s="345"/>
      <c r="EQ81" s="345"/>
      <c r="ER81" s="345"/>
      <c r="ES81" s="345"/>
      <c r="ET81" s="345"/>
      <c r="EU81" s="345"/>
      <c r="EV81" s="345"/>
      <c r="EW81" s="345"/>
      <c r="EX81" s="345"/>
      <c r="EY81" s="345"/>
      <c r="EZ81" s="345"/>
      <c r="FA81" s="345"/>
      <c r="FB81" s="345"/>
      <c r="FC81" s="345"/>
      <c r="FD81" s="345"/>
      <c r="FE81" s="345"/>
      <c r="FF81" s="345"/>
      <c r="FG81" s="345"/>
      <c r="FH81" s="345"/>
      <c r="FI81" s="345"/>
      <c r="FJ81" s="345"/>
      <c r="FK81" s="345"/>
      <c r="FL81" s="345"/>
      <c r="FM81" s="345"/>
      <c r="FN81" s="345"/>
      <c r="FO81" s="345"/>
    </row>
    <row r="82" spans="1:171" ht="19.899999999999999" customHeight="1" x14ac:dyDescent="0.15">
      <c r="A82" s="347" t="s">
        <v>493</v>
      </c>
      <c r="B82" s="348" t="s">
        <v>494</v>
      </c>
      <c r="C82" s="349">
        <f>逆行列係数!C82/'逆行列係数（外生化）'!C$116</f>
        <v>6.8607988473144435E-2</v>
      </c>
      <c r="D82" s="342">
        <f>逆行列係数!D82/'逆行列係数（外生化）'!D$116</f>
        <v>1.754005757017664E-2</v>
      </c>
      <c r="E82" s="342">
        <f>逆行列係数!E82/'逆行列係数（外生化）'!E$116</f>
        <v>1.6444370491812028E-2</v>
      </c>
      <c r="F82" s="342">
        <f>逆行列係数!F82/'逆行列係数（外生化）'!F$116</f>
        <v>2.22908899861111E-2</v>
      </c>
      <c r="G82" s="342">
        <f>逆行列係数!G82/'逆行列係数（外生化）'!G$116</f>
        <v>2.683464863020878E-2</v>
      </c>
      <c r="H82" s="342">
        <f>逆行列係数!H82/'逆行列係数（外生化）'!H$116</f>
        <v>0</v>
      </c>
      <c r="I82" s="342">
        <f>逆行列係数!I82/'逆行列係数（外生化）'!I$116</f>
        <v>0.23229872695895265</v>
      </c>
      <c r="J82" s="342">
        <f>逆行列係数!J82/'逆行列係数（外生化）'!J$116</f>
        <v>7.1173932396080899E-3</v>
      </c>
      <c r="K82" s="342">
        <f>逆行列係数!K82/'逆行列係数（外生化）'!K$116</f>
        <v>8.0351538363318438E-3</v>
      </c>
      <c r="L82" s="342">
        <f>逆行列係数!L82/'逆行列係数（外生化）'!L$116</f>
        <v>4.2876702467938817E-3</v>
      </c>
      <c r="M82" s="342">
        <f>逆行列係数!M82/'逆行列係数（外生化）'!M$116</f>
        <v>0</v>
      </c>
      <c r="N82" s="342">
        <f>逆行列係数!N82/'逆行列係数（外生化）'!N$116</f>
        <v>2.036411091863282E-2</v>
      </c>
      <c r="O82" s="342">
        <f>逆行列係数!O82/'逆行列係数（外生化）'!O$116</f>
        <v>8.8548319599170613E-3</v>
      </c>
      <c r="P82" s="342">
        <f>逆行列係数!P82/'逆行列係数（外生化）'!P$116</f>
        <v>1.2639096830889533E-2</v>
      </c>
      <c r="Q82" s="342">
        <f>逆行列係数!Q82/'逆行列係数（外生化）'!Q$116</f>
        <v>9.2441616811220553E-3</v>
      </c>
      <c r="R82" s="342">
        <f>逆行列係数!R82/'逆行列係数（外生化）'!R$116</f>
        <v>7.3246707905314521E-3</v>
      </c>
      <c r="S82" s="342">
        <f>逆行列係数!S82/'逆行列係数（外生化）'!S$116</f>
        <v>5.9466650107019353E-3</v>
      </c>
      <c r="T82" s="342">
        <f>逆行列係数!T82/'逆行列係数（外生化）'!T$116</f>
        <v>1.0989985911716477E-2</v>
      </c>
      <c r="U82" s="342">
        <f>逆行列係数!U82/'逆行列係数（外生化）'!U$116</f>
        <v>5.2774244239150534E-3</v>
      </c>
      <c r="V82" s="342">
        <f>逆行列係数!V82/'逆行列係数（外生化）'!V$116</f>
        <v>5.8181652092455238E-3</v>
      </c>
      <c r="W82" s="342">
        <f>逆行列係数!W82/'逆行列係数（外生化）'!W$116</f>
        <v>4.1276791761196722E-3</v>
      </c>
      <c r="X82" s="342">
        <f>逆行列係数!X82/'逆行列係数（外生化）'!X$116</f>
        <v>7.4134328270629895E-3</v>
      </c>
      <c r="Y82" s="342">
        <f>逆行列係数!Y82/'逆行列係数（外生化）'!Y$116</f>
        <v>3.1959765114815239E-3</v>
      </c>
      <c r="Z82" s="342">
        <f>逆行列係数!Z82/'逆行列係数（外生化）'!Z$116</f>
        <v>5.72734520211213E-3</v>
      </c>
      <c r="AA82" s="342">
        <f>逆行列係数!AA82/'逆行列係数（外生化）'!AA$116</f>
        <v>3.8486700777472954E-3</v>
      </c>
      <c r="AB82" s="342">
        <f>逆行列係数!AB82/'逆行列係数（外生化）'!AB$116</f>
        <v>4.2358715951277886E-3</v>
      </c>
      <c r="AC82" s="342">
        <f>逆行列係数!AC82/'逆行列係数（外生化）'!AC$116</f>
        <v>7.8688440291002019E-4</v>
      </c>
      <c r="AD82" s="342">
        <f>逆行列係数!AD82/'逆行列係数（外生化）'!AD$116</f>
        <v>1.1930514177432064E-3</v>
      </c>
      <c r="AE82" s="342">
        <f>逆行列係数!AE82/'逆行列係数（外生化）'!AE$116</f>
        <v>2.8695366911520048E-3</v>
      </c>
      <c r="AF82" s="342">
        <f>逆行列係数!AF82/'逆行列係数（外生化）'!AF$116</f>
        <v>3.9414888128614161E-3</v>
      </c>
      <c r="AG82" s="342">
        <f>逆行列係数!AG82/'逆行列係数（外生化）'!AG$116</f>
        <v>1.2418983964972484E-2</v>
      </c>
      <c r="AH82" s="342">
        <f>逆行列係数!AH82/'逆行列係数（外生化）'!AH$116</f>
        <v>8.0402632539915871E-3</v>
      </c>
      <c r="AI82" s="342">
        <f>逆行列係数!AI82/'逆行列係数（外生化）'!AI$116</f>
        <v>4.3973603732835861E-2</v>
      </c>
      <c r="AJ82" s="342">
        <f>逆行列係数!AJ82/'逆行列係数（外生化）'!AJ$116</f>
        <v>4.5614195447489878E-3</v>
      </c>
      <c r="AK82" s="342">
        <f>逆行列係数!AK82/'逆行列係数（外生化）'!AK$116</f>
        <v>1.7555986987172839E-2</v>
      </c>
      <c r="AL82" s="342">
        <f>逆行列係数!AL82/'逆行列係数（外生化）'!AL$116</f>
        <v>3.4058052982135164E-3</v>
      </c>
      <c r="AM82" s="342">
        <f>逆行列係数!AM82/'逆行列係数（外生化）'!AM$116</f>
        <v>8.0133118600620584E-3</v>
      </c>
      <c r="AN82" s="342">
        <f>逆行列係数!AN82/'逆行列係数（外生化）'!AN$116</f>
        <v>7.5608663531888786E-3</v>
      </c>
      <c r="AO82" s="342">
        <f>逆行列係数!AO82/'逆行列係数（外生化）'!AO$116</f>
        <v>6.3611458327650881E-3</v>
      </c>
      <c r="AP82" s="342">
        <f>逆行列係数!AP82/'逆行列係数（外生化）'!AP$116</f>
        <v>2.4582306965556882E-3</v>
      </c>
      <c r="AQ82" s="342">
        <f>逆行列係数!AQ82/'逆行列係数（外生化）'!AQ$116</f>
        <v>5.5191270634787799E-3</v>
      </c>
      <c r="AR82" s="342">
        <f>逆行列係数!AR82/'逆行列係数（外生化）'!AR$116</f>
        <v>1.0008325889723601E-2</v>
      </c>
      <c r="AS82" s="342">
        <f>逆行列係数!AS82/'逆行列係数（外生化）'!AS$116</f>
        <v>9.5669954453015578E-3</v>
      </c>
      <c r="AT82" s="342">
        <f>逆行列係数!AT82/'逆行列係数（外生化）'!AT$116</f>
        <v>6.3033100866377633E-3</v>
      </c>
      <c r="AU82" s="342">
        <f>逆行列係数!AU82/'逆行列係数（外生化）'!AU$116</f>
        <v>6.2049126272552642E-3</v>
      </c>
      <c r="AV82" s="342">
        <f>逆行列係数!AV82/'逆行列係数（外生化）'!AV$116</f>
        <v>1.1438606952316599E-2</v>
      </c>
      <c r="AW82" s="342">
        <f>逆行列係数!AW82/'逆行列係数（外生化）'!AW$116</f>
        <v>5.3757661164009875E-3</v>
      </c>
      <c r="AX82" s="342">
        <f>逆行列係数!AX82/'逆行列係数（外生化）'!AX$116</f>
        <v>2.4594558548019234E-3</v>
      </c>
      <c r="AY82" s="342">
        <f>逆行列係数!AY82/'逆行列係数（外生化）'!AY$116</f>
        <v>3.8490938839085089E-3</v>
      </c>
      <c r="AZ82" s="342">
        <f>逆行列係数!AZ82/'逆行列係数（外生化）'!AZ$116</f>
        <v>4.1897094246779905E-3</v>
      </c>
      <c r="BA82" s="342">
        <f>逆行列係数!BA82/'逆行列係数（外生化）'!BA$116</f>
        <v>3.2750190181703937E-3</v>
      </c>
      <c r="BB82" s="342">
        <f>逆行列係数!BB82/'逆行列係数（外生化）'!BB$116</f>
        <v>4.4862540779473268E-3</v>
      </c>
      <c r="BC82" s="342">
        <f>逆行列係数!BC82/'逆行列係数（外生化）'!BC$116</f>
        <v>1.5735718689292365E-3</v>
      </c>
      <c r="BD82" s="342">
        <f>逆行列係数!BD82/'逆行列係数（外生化）'!BD$116</f>
        <v>5.2825560376417724E-3</v>
      </c>
      <c r="BE82" s="342">
        <f>逆行列係数!BE82/'逆行列係数（外生化）'!BE$116</f>
        <v>2.1997008647670446E-3</v>
      </c>
      <c r="BF82" s="342">
        <f>逆行列係数!BF82/'逆行列係数（外生化）'!BF$116</f>
        <v>1.9720818296214207E-3</v>
      </c>
      <c r="BG82" s="342">
        <f>逆行列係数!BG82/'逆行列係数（外生化）'!BG$116</f>
        <v>2.6437181909057432E-3</v>
      </c>
      <c r="BH82" s="342">
        <f>逆行列係数!BH82/'逆行列係数（外生化）'!BH$116</f>
        <v>3.2058083528295521E-3</v>
      </c>
      <c r="BI82" s="342">
        <f>逆行列係数!BI82/'逆行列係数（外生化）'!BI$116</f>
        <v>2.4200590084949526E-3</v>
      </c>
      <c r="BJ82" s="342">
        <f>逆行列係数!BJ82/'逆行列係数（外生化）'!BJ$116</f>
        <v>3.083758836322692E-2</v>
      </c>
      <c r="BK82" s="342">
        <f>逆行列係数!BK82/'逆行列係数（外生化）'!BK$116</f>
        <v>1.4866162558191565E-2</v>
      </c>
      <c r="BL82" s="342">
        <f>逆行列係数!BL82/'逆行列係数（外生化）'!BL$116</f>
        <v>2.0453550256353575E-2</v>
      </c>
      <c r="BM82" s="342">
        <f>逆行列係数!BM82/'逆行列係数（外生化）'!BM$116</f>
        <v>1.9465056070740703E-2</v>
      </c>
      <c r="BN82" s="342">
        <f>逆行列係数!BN82/'逆行列係数（外生化）'!BN$116</f>
        <v>2.4935095738700029E-2</v>
      </c>
      <c r="BO82" s="342">
        <f>逆行列係数!BO82/'逆行列係数（外生化）'!BO$116</f>
        <v>1.5402293238071118E-2</v>
      </c>
      <c r="BP82" s="342">
        <f>逆行列係数!BP82/'逆行列係数（外生化）'!BP$116</f>
        <v>5.4270868258821823E-3</v>
      </c>
      <c r="BQ82" s="342">
        <f>逆行列係数!BQ82/'逆行列係数（外生化）'!BQ$116</f>
        <v>7.8705418404159729E-3</v>
      </c>
      <c r="BR82" s="342">
        <f>逆行列係数!BR82/'逆行列係数（外生化）'!BR$116</f>
        <v>1.0357527560161983E-2</v>
      </c>
      <c r="BS82" s="342">
        <f>逆行列係数!BS82/'逆行列係数（外生化）'!BS$116</f>
        <v>2.5897626552424634E-2</v>
      </c>
      <c r="BT82" s="342">
        <f>逆行列係数!BT82/'逆行列係数（外生化）'!BT$116</f>
        <v>2.8307219963912868E-2</v>
      </c>
      <c r="BU82" s="342">
        <f>逆行列係数!BU82/'逆行列係数（外生化）'!BU$116</f>
        <v>9.9350698089709227E-3</v>
      </c>
      <c r="BV82" s="342">
        <f>逆行列係数!BV82/'逆行列係数（外生化）'!BV$116</f>
        <v>4.7367864065633054E-3</v>
      </c>
      <c r="BW82" s="342">
        <f>逆行列係数!BW82/'逆行列係数（外生化）'!BW$116</f>
        <v>4.7863688691815211E-3</v>
      </c>
      <c r="BX82" s="342">
        <f>逆行列係数!BX82/'逆行列係数（外生化）'!BX$116</f>
        <v>1.58261253067491E-3</v>
      </c>
      <c r="BY82" s="342">
        <f>逆行列係数!BY82/'逆行列係数（外生化）'!BY$116</f>
        <v>5.7828841037023239E-3</v>
      </c>
      <c r="BZ82" s="342">
        <f>逆行列係数!BZ82/'逆行列係数（外生化）'!BZ$116</f>
        <v>3.5908145237492561E-3</v>
      </c>
      <c r="CA82" s="342">
        <f>逆行列係数!CA82/'逆行列係数（外生化）'!CA$116</f>
        <v>1</v>
      </c>
      <c r="CB82" s="342">
        <f>逆行列係数!CB82/'逆行列係数（外生化）'!CB$116</f>
        <v>3.8972380673231162E-3</v>
      </c>
      <c r="CC82" s="342">
        <f>逆行列係数!CC82/'逆行列係数（外生化）'!CC$116</f>
        <v>0</v>
      </c>
      <c r="CD82" s="342">
        <f>逆行列係数!CD82/'逆行列係数（外生化）'!CD$116</f>
        <v>4.3649606115550299E-3</v>
      </c>
      <c r="CE82" s="342">
        <f>逆行列係数!CE82/'逆行列係数（外生化）'!CE$116</f>
        <v>9.7834093767660436E-3</v>
      </c>
      <c r="CF82" s="342">
        <f>逆行列係数!CF82/'逆行列係数（外生化）'!CF$116</f>
        <v>6.3788445545413701E-3</v>
      </c>
      <c r="CG82" s="342">
        <f>逆行列係数!CG82/'逆行列係数（外生化）'!CG$116</f>
        <v>8.2971279035191723E-3</v>
      </c>
      <c r="CH82" s="342">
        <f>逆行列係数!CH82/'逆行列係数（外生化）'!CH$116</f>
        <v>8.2852756547285647E-3</v>
      </c>
      <c r="CI82" s="342">
        <f>逆行列係数!CI82/'逆行列係数（外生化）'!CI$116</f>
        <v>8.6743325736234785E-3</v>
      </c>
      <c r="CJ82" s="342">
        <f>逆行列係数!CJ82/'逆行列係数（外生化）'!CJ$116</f>
        <v>1.1381311624194921E-2</v>
      </c>
      <c r="CK82" s="342">
        <f>逆行列係数!CK82/'逆行列係数（外生化）'!CK$116</f>
        <v>3.4994743584020314E-3</v>
      </c>
      <c r="CL82" s="342">
        <f>逆行列係数!CL82/'逆行列係数（外生化）'!CL$116</f>
        <v>1.4311666086547221E-2</v>
      </c>
      <c r="CM82" s="342">
        <f>逆行列係数!CM82/'逆行列係数（外生化）'!CM$116</f>
        <v>1.3625590402256357E-2</v>
      </c>
      <c r="CN82" s="342">
        <f>逆行列係数!CN82/'逆行列係数（外生化）'!CN$116</f>
        <v>1.4151190066513485E-2</v>
      </c>
      <c r="CO82" s="342">
        <f>逆行列係数!CO82/'逆行列係数（外生化）'!CO$116</f>
        <v>8.6578247806645241E-3</v>
      </c>
      <c r="CP82" s="342">
        <f>逆行列係数!CP82/'逆行列係数（外生化）'!CP$116</f>
        <v>5.8708593508780974E-3</v>
      </c>
      <c r="CQ82" s="342">
        <f>逆行列係数!CQ82/'逆行列係数（外生化）'!CQ$116</f>
        <v>1.1287450165824192E-2</v>
      </c>
      <c r="CR82" s="342">
        <f>逆行列係数!CR82/'逆行列係数（外生化）'!CR$116</f>
        <v>7.5892806800602741E-3</v>
      </c>
      <c r="CS82" s="342">
        <f>逆行列係数!CS82/'逆行列係数（外生化）'!CS$116</f>
        <v>7.4418084196770365E-3</v>
      </c>
      <c r="CT82" s="342">
        <f>逆行列係数!CT82/'逆行列係数（外生化）'!CT$116</f>
        <v>1.2802059407059438E-2</v>
      </c>
      <c r="CU82" s="342">
        <f>逆行列係数!CU82/'逆行列係数（外生化）'!CU$116</f>
        <v>9.0674872530071126E-3</v>
      </c>
      <c r="CV82" s="342">
        <f>逆行列係数!CV82/'逆行列係数（外生化）'!CV$116</f>
        <v>9.6440522652265388E-3</v>
      </c>
      <c r="CW82" s="342">
        <f>逆行列係数!CW82/'逆行列係数（外生化）'!CW$116</f>
        <v>6.3628780456034019E-3</v>
      </c>
      <c r="CX82" s="342">
        <f>逆行列係数!CX82/'逆行列係数（外生化）'!CX$116</f>
        <v>7.0532357269947566E-3</v>
      </c>
      <c r="CY82" s="342">
        <f>逆行列係数!CY82/'逆行列係数（外生化）'!CY$116</f>
        <v>5.0545937405244733E-2</v>
      </c>
      <c r="CZ82" s="342">
        <f>逆行列係数!CZ82/'逆行列係数（外生化）'!CZ$116</f>
        <v>8.2355164602404985E-3</v>
      </c>
      <c r="DA82" s="342">
        <f>逆行列係数!DA82/'逆行列係数（外生化）'!DA$116</f>
        <v>1.8004699876977621E-2</v>
      </c>
      <c r="DB82" s="342">
        <f>逆行列係数!DB82/'逆行列係数（外生化）'!DB$116</f>
        <v>3.1873565049818413E-2</v>
      </c>
      <c r="DC82" s="342">
        <f>逆行列係数!DC82/'逆行列係数（外生化）'!DC$116</f>
        <v>1.0979569387134297E-2</v>
      </c>
      <c r="DD82" s="342">
        <f>逆行列係数!DD82/'逆行列係数（外生化）'!DD$116</f>
        <v>2.4433486946966076E-2</v>
      </c>
      <c r="DE82" s="342">
        <f>逆行列係数!DE82/'逆行列係数（外生化）'!DE$116</f>
        <v>4.8573909705687968E-3</v>
      </c>
      <c r="DF82" s="343">
        <f>逆行列係数!DF82/'逆行列係数（外生化）'!DF$116</f>
        <v>9.7046327892683169E-3</v>
      </c>
      <c r="DG82" s="344"/>
      <c r="DH82" s="345"/>
      <c r="DI82" s="346"/>
      <c r="DJ82" s="346"/>
      <c r="DK82" s="346"/>
      <c r="DL82" s="346"/>
      <c r="DM82" s="346"/>
      <c r="DN82" s="346"/>
      <c r="DO82" s="346"/>
      <c r="DR82" s="345"/>
      <c r="DS82" s="345"/>
      <c r="DT82" s="345"/>
      <c r="DU82" s="345"/>
      <c r="DV82" s="345"/>
      <c r="DW82" s="345"/>
      <c r="DX82" s="345"/>
      <c r="DY82" s="345"/>
      <c r="DZ82" s="345"/>
      <c r="EA82" s="345"/>
      <c r="EB82" s="345"/>
      <c r="EC82" s="345"/>
      <c r="ED82" s="345"/>
      <c r="EE82" s="345"/>
      <c r="EF82" s="345"/>
      <c r="EG82" s="345"/>
      <c r="EH82" s="345"/>
      <c r="EI82" s="345"/>
      <c r="EJ82" s="345"/>
      <c r="EK82" s="345"/>
      <c r="EL82" s="345"/>
      <c r="EM82" s="345"/>
      <c r="EN82" s="345"/>
      <c r="EO82" s="345"/>
      <c r="EP82" s="345"/>
      <c r="EQ82" s="345"/>
      <c r="ER82" s="345"/>
      <c r="ES82" s="345"/>
      <c r="ET82" s="345"/>
      <c r="EU82" s="345"/>
      <c r="EV82" s="345"/>
      <c r="EW82" s="345"/>
      <c r="EX82" s="345"/>
      <c r="EY82" s="345"/>
      <c r="EZ82" s="345"/>
      <c r="FA82" s="345"/>
      <c r="FB82" s="345"/>
      <c r="FC82" s="345"/>
      <c r="FD82" s="345"/>
      <c r="FE82" s="345"/>
      <c r="FF82" s="345"/>
      <c r="FG82" s="345"/>
      <c r="FH82" s="345"/>
      <c r="FI82" s="345"/>
      <c r="FJ82" s="345"/>
      <c r="FK82" s="345"/>
      <c r="FL82" s="345"/>
      <c r="FM82" s="345"/>
      <c r="FN82" s="345"/>
      <c r="FO82" s="345"/>
    </row>
    <row r="83" spans="1:171" ht="19.899999999999999" customHeight="1" x14ac:dyDescent="0.15">
      <c r="A83" s="347" t="s">
        <v>499</v>
      </c>
      <c r="B83" s="348" t="s">
        <v>500</v>
      </c>
      <c r="C83" s="349">
        <f>逆行列係数!C83/'逆行列係数（外生化）'!C$116</f>
        <v>6.0627903438491737E-4</v>
      </c>
      <c r="D83" s="342">
        <f>逆行列係数!D83/'逆行列係数（外生化）'!D$116</f>
        <v>1.1449456078289474E-3</v>
      </c>
      <c r="E83" s="342">
        <f>逆行列係数!E83/'逆行列係数（外生化）'!E$116</f>
        <v>3.1223086290952572E-4</v>
      </c>
      <c r="F83" s="342">
        <f>逆行列係数!F83/'逆行列係数（外生化）'!F$116</f>
        <v>3.1673836140594722E-4</v>
      </c>
      <c r="G83" s="342">
        <f>逆行列係数!G83/'逆行列係数（外生化）'!G$116</f>
        <v>4.130534633615725E-4</v>
      </c>
      <c r="H83" s="342">
        <f>逆行列係数!H83/'逆行列係数（外生化）'!H$116</f>
        <v>0</v>
      </c>
      <c r="I83" s="342">
        <f>逆行列係数!I83/'逆行列係数（外生化）'!I$116</f>
        <v>5.2761630023106013E-4</v>
      </c>
      <c r="J83" s="342">
        <f>逆行列係数!J83/'逆行列係数（外生化）'!J$116</f>
        <v>4.6457487606904623E-4</v>
      </c>
      <c r="K83" s="342">
        <f>逆行列係数!K83/'逆行列係数（外生化）'!K$116</f>
        <v>3.028802685254973E-4</v>
      </c>
      <c r="L83" s="342">
        <f>逆行列係数!L83/'逆行列係数（外生化）'!L$116</f>
        <v>1.0802606043717245E-3</v>
      </c>
      <c r="M83" s="342">
        <f>逆行列係数!M83/'逆行列係数（外生化）'!M$116</f>
        <v>0</v>
      </c>
      <c r="N83" s="342">
        <f>逆行列係数!N83/'逆行列係数（外生化）'!N$116</f>
        <v>2.4083741850338251E-4</v>
      </c>
      <c r="O83" s="342">
        <f>逆行列係数!O83/'逆行列係数（外生化）'!O$116</f>
        <v>8.0532424952830677E-5</v>
      </c>
      <c r="P83" s="342">
        <f>逆行列係数!P83/'逆行列係数（外生化）'!P$116</f>
        <v>5.5275289002599485E-4</v>
      </c>
      <c r="Q83" s="342">
        <f>逆行列係数!Q83/'逆行列係数（外生化）'!Q$116</f>
        <v>4.1303859258309323E-4</v>
      </c>
      <c r="R83" s="342">
        <f>逆行列係数!R83/'逆行列係数（外生化）'!R$116</f>
        <v>8.2341518172463195E-4</v>
      </c>
      <c r="S83" s="342">
        <f>逆行列係数!S83/'逆行列係数（外生化）'!S$116</f>
        <v>4.6724988697596103E-4</v>
      </c>
      <c r="T83" s="342">
        <f>逆行列係数!T83/'逆行列係数（外生化）'!T$116</f>
        <v>2.2871527364378449E-4</v>
      </c>
      <c r="U83" s="342">
        <f>逆行列係数!U83/'逆行列係数（外生化）'!U$116</f>
        <v>9.3024746108621667E-4</v>
      </c>
      <c r="V83" s="342">
        <f>逆行列係数!V83/'逆行列係数（外生化）'!V$116</f>
        <v>1.2396058758560021E-3</v>
      </c>
      <c r="W83" s="342">
        <f>逆行列係数!W83/'逆行列係数（外生化）'!W$116</f>
        <v>8.4494992580003451E-4</v>
      </c>
      <c r="X83" s="342">
        <f>逆行列係数!X83/'逆行列係数（外生化）'!X$116</f>
        <v>6.9487203359665326E-4</v>
      </c>
      <c r="Y83" s="342">
        <f>逆行列係数!Y83/'逆行列係数（外生化）'!Y$116</f>
        <v>7.6985083598955003E-4</v>
      </c>
      <c r="Z83" s="342">
        <f>逆行列係数!Z83/'逆行列係数（外生化）'!Z$116</f>
        <v>8.0131125084174676E-4</v>
      </c>
      <c r="AA83" s="342">
        <f>逆行列係数!AA83/'逆行列係数（外生化）'!AA$116</f>
        <v>3.3634509066356904E-4</v>
      </c>
      <c r="AB83" s="342">
        <f>逆行列係数!AB83/'逆行列係数（外生化）'!AB$116</f>
        <v>4.3140127958069848E-4</v>
      </c>
      <c r="AC83" s="342">
        <f>逆行列係数!AC83/'逆行列係数（外生化）'!AC$116</f>
        <v>1.1413416839302336E-3</v>
      </c>
      <c r="AD83" s="342">
        <f>逆行列係数!AD83/'逆行列係数（外生化）'!AD$116</f>
        <v>4.7067502691314784E-3</v>
      </c>
      <c r="AE83" s="342">
        <f>逆行列係数!AE83/'逆行列係数（外生化）'!AE$116</f>
        <v>2.4101882984255794E-4</v>
      </c>
      <c r="AF83" s="342">
        <f>逆行列係数!AF83/'逆行列係数（外生化）'!AF$116</f>
        <v>2.7915955011148611E-4</v>
      </c>
      <c r="AG83" s="342">
        <f>逆行列係数!AG83/'逆行列係数（外生化）'!AG$116</f>
        <v>2.3125265810299613E-4</v>
      </c>
      <c r="AH83" s="342">
        <f>逆行列係数!AH83/'逆行列係数（外生化）'!AH$116</f>
        <v>8.7908244870018464E-4</v>
      </c>
      <c r="AI83" s="342">
        <f>逆行列係数!AI83/'逆行列係数（外生化）'!AI$116</f>
        <v>2.9314187321610552E-3</v>
      </c>
      <c r="AJ83" s="342">
        <f>逆行列係数!AJ83/'逆行列係数（外生化）'!AJ$116</f>
        <v>5.5673098431916227E-4</v>
      </c>
      <c r="AK83" s="342">
        <f>逆行列係数!AK83/'逆行列係数（外生化）'!AK$116</f>
        <v>9.6591301678705937E-4</v>
      </c>
      <c r="AL83" s="342">
        <f>逆行列係数!AL83/'逆行列係数（外生化）'!AL$116</f>
        <v>2.1427095369113717E-3</v>
      </c>
      <c r="AM83" s="342">
        <f>逆行列係数!AM83/'逆行列係数（外生化）'!AM$116</f>
        <v>1.7982918106995763E-3</v>
      </c>
      <c r="AN83" s="342">
        <f>逆行列係数!AN83/'逆行列係数（外生化）'!AN$116</f>
        <v>2.5190738397917224E-3</v>
      </c>
      <c r="AO83" s="342">
        <f>逆行列係数!AO83/'逆行列係数（外生化）'!AO$116</f>
        <v>1.4761283923243724E-3</v>
      </c>
      <c r="AP83" s="342">
        <f>逆行列係数!AP83/'逆行列係数（外生化）'!AP$116</f>
        <v>4.0441810190674074E-3</v>
      </c>
      <c r="AQ83" s="342">
        <f>逆行列係数!AQ83/'逆行列係数（外生化）'!AQ$116</f>
        <v>5.8895584081277992E-4</v>
      </c>
      <c r="AR83" s="342">
        <f>逆行列係数!AR83/'逆行列係数（外生化）'!AR$116</f>
        <v>7.3069361947797036E-4</v>
      </c>
      <c r="AS83" s="342">
        <f>逆行列係数!AS83/'逆行列係数（外生化）'!AS$116</f>
        <v>6.1686242088913521E-4</v>
      </c>
      <c r="AT83" s="342">
        <f>逆行列係数!AT83/'逆行列係数（外生化）'!AT$116</f>
        <v>3.7051419945383714E-4</v>
      </c>
      <c r="AU83" s="342">
        <f>逆行列係数!AU83/'逆行列係数（外生化）'!AU$116</f>
        <v>3.2405320359233693E-4</v>
      </c>
      <c r="AV83" s="342">
        <f>逆行列係数!AV83/'逆行列係数（外生化）'!AV$116</f>
        <v>2.2931640038147938E-4</v>
      </c>
      <c r="AW83" s="342">
        <f>逆行列係数!AW83/'逆行列係数（外生化）'!AW$116</f>
        <v>1.9357923670835651E-4</v>
      </c>
      <c r="AX83" s="342">
        <f>逆行列係数!AX83/'逆行列係数（外生化）'!AX$116</f>
        <v>2.0979941516611404E-4</v>
      </c>
      <c r="AY83" s="342">
        <f>逆行列係数!AY83/'逆行列係数（外生化）'!AY$116</f>
        <v>2.9150072651603959E-4</v>
      </c>
      <c r="AZ83" s="342">
        <f>逆行列係数!AZ83/'逆行列係数（外生化）'!AZ$116</f>
        <v>2.4733845414419572E-4</v>
      </c>
      <c r="BA83" s="342">
        <f>逆行列係数!BA83/'逆行列係数（外生化）'!BA$116</f>
        <v>1.1415703512510019E-4</v>
      </c>
      <c r="BB83" s="342">
        <f>逆行列係数!BB83/'逆行列係数（外生化）'!BB$116</f>
        <v>2.7585928262683263E-4</v>
      </c>
      <c r="BC83" s="342">
        <f>逆行列係数!BC83/'逆行列係数（外生化）'!BC$116</f>
        <v>1.5185370739359116E-4</v>
      </c>
      <c r="BD83" s="342">
        <f>逆行列係数!BD83/'逆行列係数（外生化）'!BD$116</f>
        <v>1.4507501828838626E-4</v>
      </c>
      <c r="BE83" s="342">
        <f>逆行列係数!BE83/'逆行列係数（外生化）'!BE$116</f>
        <v>7.9482112279249235E-4</v>
      </c>
      <c r="BF83" s="342">
        <f>逆行列係数!BF83/'逆行列係数（外生化）'!BF$116</f>
        <v>8.2148766359700328E-4</v>
      </c>
      <c r="BG83" s="342">
        <f>逆行列係数!BG83/'逆行列係数（外生化）'!BG$116</f>
        <v>4.3120407218167072E-4</v>
      </c>
      <c r="BH83" s="342">
        <f>逆行列係数!BH83/'逆行列係数（外生化）'!BH$116</f>
        <v>6.3376783590226302E-4</v>
      </c>
      <c r="BI83" s="342">
        <f>逆行列係数!BI83/'逆行列係数（外生化）'!BI$116</f>
        <v>3.9638443731258236E-4</v>
      </c>
      <c r="BJ83" s="342">
        <f>逆行列係数!BJ83/'逆行列係数（外生化）'!BJ$116</f>
        <v>2.6185975113603892E-4</v>
      </c>
      <c r="BK83" s="342">
        <f>逆行列係数!BK83/'逆行列係数（外生化）'!BK$116</f>
        <v>2.7923396552321185E-2</v>
      </c>
      <c r="BL83" s="342">
        <f>逆行列係数!BL83/'逆行列係数（外生化）'!BL$116</f>
        <v>3.3549911966204807E-4</v>
      </c>
      <c r="BM83" s="342">
        <f>逆行列係数!BM83/'逆行列係数（外生化）'!BM$116</f>
        <v>3.1323673476287521E-4</v>
      </c>
      <c r="BN83" s="342">
        <f>逆行列係数!BN83/'逆行列係数（外生化）'!BN$116</f>
        <v>6.9263750792402864E-4</v>
      </c>
      <c r="BO83" s="342">
        <f>逆行列係数!BO83/'逆行列係数（外生化）'!BO$116</f>
        <v>7.4941142888026351E-4</v>
      </c>
      <c r="BP83" s="342">
        <f>逆行列係数!BP83/'逆行列係数（外生化）'!BP$116</f>
        <v>1.365881889216053E-3</v>
      </c>
      <c r="BQ83" s="342">
        <f>逆行列係数!BQ83/'逆行列係数（外生化）'!BQ$116</f>
        <v>1.1813577345941627E-3</v>
      </c>
      <c r="BR83" s="342">
        <f>逆行列係数!BR83/'逆行列係数（外生化）'!BR$116</f>
        <v>2.4778641923814371E-4</v>
      </c>
      <c r="BS83" s="342">
        <f>逆行列係数!BS83/'逆行列係数（外生化）'!BS$116</f>
        <v>4.1061312140848423E-4</v>
      </c>
      <c r="BT83" s="342">
        <f>逆行列係数!BT83/'逆行列係数（外生化）'!BT$116</f>
        <v>1.4076670793763472E-4</v>
      </c>
      <c r="BU83" s="342">
        <f>逆行列係数!BU83/'逆行列係数（外生化）'!BU$116</f>
        <v>1.1173071336445456E-4</v>
      </c>
      <c r="BV83" s="342">
        <f>逆行列係数!BV83/'逆行列係数（外生化）'!BV$116</f>
        <v>7.5346524912781325E-5</v>
      </c>
      <c r="BW83" s="342">
        <f>逆行列係数!BW83/'逆行列係数（外生化）'!BW$116</f>
        <v>6.3127429733883617E-5</v>
      </c>
      <c r="BX83" s="342">
        <f>逆行列係数!BX83/'逆行列係数（外生化）'!BX$116</f>
        <v>1.5913349325057553E-5</v>
      </c>
      <c r="BY83" s="342">
        <f>逆行列係数!BY83/'逆行列係数（外生化）'!BY$116</f>
        <v>1.3757526856221961E-4</v>
      </c>
      <c r="BZ83" s="342">
        <f>逆行列係数!BZ83/'逆行列係数（外生化）'!BZ$116</f>
        <v>1.3746244533492059E-3</v>
      </c>
      <c r="CA83" s="342">
        <f>逆行列係数!CA83/'逆行列係数（外生化）'!CA$116</f>
        <v>1.7648467431931911E-3</v>
      </c>
      <c r="CB83" s="342">
        <f>逆行列係数!CB83/'逆行列係数（外生化）'!CB$116</f>
        <v>1</v>
      </c>
      <c r="CC83" s="342">
        <f>逆行列係数!CC83/'逆行列係数（外生化）'!CC$116</f>
        <v>0</v>
      </c>
      <c r="CD83" s="342">
        <f>逆行列係数!CD83/'逆行列係数（外生化）'!CD$116</f>
        <v>9.1195197947126122E-5</v>
      </c>
      <c r="CE83" s="342">
        <f>逆行列係数!CE83/'逆行列係数（外生化）'!CE$116</f>
        <v>1.4416258509338353E-4</v>
      </c>
      <c r="CF83" s="342">
        <f>逆行列係数!CF83/'逆行列係数（外生化）'!CF$116</f>
        <v>2.8237731172934616E-4</v>
      </c>
      <c r="CG83" s="342">
        <f>逆行列係数!CG83/'逆行列係数（外生化）'!CG$116</f>
        <v>4.0936545393908025E-4</v>
      </c>
      <c r="CH83" s="342">
        <f>逆行列係数!CH83/'逆行列係数（外生化）'!CH$116</f>
        <v>7.7823772150908144E-5</v>
      </c>
      <c r="CI83" s="342">
        <f>逆行列係数!CI83/'逆行列係数（外生化）'!CI$116</f>
        <v>8.2536594348553687E-5</v>
      </c>
      <c r="CJ83" s="342">
        <f>逆行列係数!CJ83/'逆行列係数（外生化）'!CJ$116</f>
        <v>1.2796900999866817E-4</v>
      </c>
      <c r="CK83" s="342">
        <f>逆行列係数!CK83/'逆行列係数（外生化）'!CK$116</f>
        <v>7.5929399766707311E-5</v>
      </c>
      <c r="CL83" s="342">
        <f>逆行列係数!CL83/'逆行列係数（外生化）'!CL$116</f>
        <v>1.3479001472884038E-4</v>
      </c>
      <c r="CM83" s="342">
        <f>逆行列係数!CM83/'逆行列係数（外生化）'!CM$116</f>
        <v>1.258716999848818E-4</v>
      </c>
      <c r="CN83" s="342">
        <f>逆行列係数!CN83/'逆行列係数（外生化）'!CN$116</f>
        <v>1.180158826355987E-4</v>
      </c>
      <c r="CO83" s="342">
        <f>逆行列係数!CO83/'逆行列係数（外生化）'!CO$116</f>
        <v>1.648449916820507E-4</v>
      </c>
      <c r="CP83" s="342">
        <f>逆行列係数!CP83/'逆行列係数（外生化）'!CP$116</f>
        <v>1.0424639280962973E-4</v>
      </c>
      <c r="CQ83" s="342">
        <f>逆行列係数!CQ83/'逆行列係数（外生化）'!CQ$116</f>
        <v>2.1883106614839376E-4</v>
      </c>
      <c r="CR83" s="342">
        <f>逆行列係数!CR83/'逆行列係数（外生化）'!CR$116</f>
        <v>1.2042735797919004E-4</v>
      </c>
      <c r="CS83" s="342">
        <f>逆行列係数!CS83/'逆行列係数（外生化）'!CS$116</f>
        <v>1.0128981601193753E-4</v>
      </c>
      <c r="CT83" s="342">
        <f>逆行列係数!CT83/'逆行列係数（外生化）'!CT$116</f>
        <v>1.5306504452443568E-4</v>
      </c>
      <c r="CU83" s="342">
        <f>逆行列係数!CU83/'逆行列係数（外生化）'!CU$116</f>
        <v>7.9083495240084471E-5</v>
      </c>
      <c r="CV83" s="342">
        <f>逆行列係数!CV83/'逆行列係数（外生化）'!CV$116</f>
        <v>5.349592397476391E-5</v>
      </c>
      <c r="CW83" s="342">
        <f>逆行列係数!CW83/'逆行列係数（外生化）'!CW$116</f>
        <v>2.5036513178696356E-4</v>
      </c>
      <c r="CX83" s="342">
        <f>逆行列係数!CX83/'逆行列係数（外生化）'!CX$116</f>
        <v>6.749664163374778E-5</v>
      </c>
      <c r="CY83" s="342">
        <f>逆行列係数!CY83/'逆行列係数（外生化）'!CY$116</f>
        <v>3.32444415641303E-4</v>
      </c>
      <c r="CZ83" s="342">
        <f>逆行列係数!CZ83/'逆行列係数（外生化）'!CZ$116</f>
        <v>1.9549508445564385E-4</v>
      </c>
      <c r="DA83" s="342">
        <f>逆行列係数!DA83/'逆行列係数（外生化）'!DA$116</f>
        <v>1.551404098882342E-4</v>
      </c>
      <c r="DB83" s="342">
        <f>逆行列係数!DB83/'逆行列係数（外生化）'!DB$116</f>
        <v>1.8436457678913822E-4</v>
      </c>
      <c r="DC83" s="342">
        <f>逆行列係数!DC83/'逆行列係数（外生化）'!DC$116</f>
        <v>9.6845502195373718E-5</v>
      </c>
      <c r="DD83" s="342">
        <f>逆行列係数!DD83/'逆行列係数（外生化）'!DD$116</f>
        <v>1.6204606478371309E-4</v>
      </c>
      <c r="DE83" s="342">
        <f>逆行列係数!DE83/'逆行列係数（外生化）'!DE$116</f>
        <v>8.362950782022122E-4</v>
      </c>
      <c r="DF83" s="343">
        <f>逆行列係数!DF83/'逆行列係数（外生化）'!DF$116</f>
        <v>1.2771009520915787E-4</v>
      </c>
      <c r="DG83" s="344"/>
      <c r="DH83" s="345"/>
      <c r="DI83" s="346"/>
      <c r="DJ83" s="346"/>
      <c r="DK83" s="346"/>
      <c r="DL83" s="346"/>
      <c r="DM83" s="346"/>
      <c r="DN83" s="346"/>
      <c r="DO83" s="346"/>
      <c r="DR83" s="345"/>
      <c r="DS83" s="345"/>
      <c r="DT83" s="345"/>
      <c r="DU83" s="345"/>
      <c r="DV83" s="345"/>
      <c r="DW83" s="345"/>
      <c r="DX83" s="345"/>
      <c r="DY83" s="345"/>
      <c r="DZ83" s="345"/>
      <c r="EA83" s="345"/>
      <c r="EB83" s="345"/>
      <c r="EC83" s="345"/>
      <c r="ED83" s="345"/>
      <c r="EE83" s="345"/>
      <c r="EF83" s="345"/>
      <c r="EG83" s="345"/>
      <c r="EH83" s="345"/>
      <c r="EI83" s="345"/>
      <c r="EJ83" s="345"/>
      <c r="EK83" s="345"/>
      <c r="EL83" s="345"/>
      <c r="EM83" s="345"/>
      <c r="EN83" s="345"/>
      <c r="EO83" s="345"/>
      <c r="EP83" s="345"/>
      <c r="EQ83" s="345"/>
      <c r="ER83" s="345"/>
      <c r="ES83" s="345"/>
      <c r="ET83" s="345"/>
      <c r="EU83" s="345"/>
      <c r="EV83" s="345"/>
      <c r="EW83" s="345"/>
      <c r="EX83" s="345"/>
      <c r="EY83" s="345"/>
      <c r="EZ83" s="345"/>
      <c r="FA83" s="345"/>
      <c r="FB83" s="345"/>
      <c r="FC83" s="345"/>
      <c r="FD83" s="345"/>
      <c r="FE83" s="345"/>
      <c r="FF83" s="345"/>
      <c r="FG83" s="345"/>
      <c r="FH83" s="345"/>
      <c r="FI83" s="345"/>
      <c r="FJ83" s="345"/>
      <c r="FK83" s="345"/>
      <c r="FL83" s="345"/>
      <c r="FM83" s="345"/>
      <c r="FN83" s="345"/>
      <c r="FO83" s="345"/>
    </row>
    <row r="84" spans="1:171" ht="19.899999999999999" customHeight="1" x14ac:dyDescent="0.15">
      <c r="A84" s="347" t="s">
        <v>507</v>
      </c>
      <c r="B84" s="348" t="s">
        <v>505</v>
      </c>
      <c r="C84" s="349">
        <f>逆行列係数!C84/'逆行列係数（外生化）'!C$116</f>
        <v>0</v>
      </c>
      <c r="D84" s="342">
        <f>逆行列係数!D84/'逆行列係数（外生化）'!D$116</f>
        <v>0</v>
      </c>
      <c r="E84" s="342">
        <f>逆行列係数!E84/'逆行列係数（外生化）'!E$116</f>
        <v>0</v>
      </c>
      <c r="F84" s="342">
        <f>逆行列係数!F84/'逆行列係数（外生化）'!F$116</f>
        <v>0</v>
      </c>
      <c r="G84" s="342">
        <f>逆行列係数!G84/'逆行列係数（外生化）'!G$116</f>
        <v>0</v>
      </c>
      <c r="H84" s="342">
        <f>逆行列係数!H84/'逆行列係数（外生化）'!H$116</f>
        <v>0</v>
      </c>
      <c r="I84" s="342">
        <f>逆行列係数!I84/'逆行列係数（外生化）'!I$116</f>
        <v>0</v>
      </c>
      <c r="J84" s="342">
        <f>逆行列係数!J84/'逆行列係数（外生化）'!J$116</f>
        <v>0</v>
      </c>
      <c r="K84" s="342">
        <f>逆行列係数!K84/'逆行列係数（外生化）'!K$116</f>
        <v>0</v>
      </c>
      <c r="L84" s="342">
        <f>逆行列係数!L84/'逆行列係数（外生化）'!L$116</f>
        <v>0</v>
      </c>
      <c r="M84" s="342">
        <f>逆行列係数!M84/'逆行列係数（外生化）'!M$116</f>
        <v>0</v>
      </c>
      <c r="N84" s="342">
        <f>逆行列係数!N84/'逆行列係数（外生化）'!N$116</f>
        <v>0</v>
      </c>
      <c r="O84" s="342">
        <f>逆行列係数!O84/'逆行列係数（外生化）'!O$116</f>
        <v>0</v>
      </c>
      <c r="P84" s="342">
        <f>逆行列係数!P84/'逆行列係数（外生化）'!P$116</f>
        <v>0</v>
      </c>
      <c r="Q84" s="342">
        <f>逆行列係数!Q84/'逆行列係数（外生化）'!Q$116</f>
        <v>0</v>
      </c>
      <c r="R84" s="342">
        <f>逆行列係数!R84/'逆行列係数（外生化）'!R$116</f>
        <v>0</v>
      </c>
      <c r="S84" s="342">
        <f>逆行列係数!S84/'逆行列係数（外生化）'!S$116</f>
        <v>0</v>
      </c>
      <c r="T84" s="342">
        <f>逆行列係数!T84/'逆行列係数（外生化）'!T$116</f>
        <v>0</v>
      </c>
      <c r="U84" s="342">
        <f>逆行列係数!U84/'逆行列係数（外生化）'!U$116</f>
        <v>0</v>
      </c>
      <c r="V84" s="342">
        <f>逆行列係数!V84/'逆行列係数（外生化）'!V$116</f>
        <v>0</v>
      </c>
      <c r="W84" s="342">
        <f>逆行列係数!W84/'逆行列係数（外生化）'!W$116</f>
        <v>0</v>
      </c>
      <c r="X84" s="342">
        <f>逆行列係数!X84/'逆行列係数（外生化）'!X$116</f>
        <v>0</v>
      </c>
      <c r="Y84" s="342">
        <f>逆行列係数!Y84/'逆行列係数（外生化）'!Y$116</f>
        <v>0</v>
      </c>
      <c r="Z84" s="342">
        <f>逆行列係数!Z84/'逆行列係数（外生化）'!Z$116</f>
        <v>0</v>
      </c>
      <c r="AA84" s="342">
        <f>逆行列係数!AA84/'逆行列係数（外生化）'!AA$116</f>
        <v>0</v>
      </c>
      <c r="AB84" s="342">
        <f>逆行列係数!AB84/'逆行列係数（外生化）'!AB$116</f>
        <v>0</v>
      </c>
      <c r="AC84" s="342">
        <f>逆行列係数!AC84/'逆行列係数（外生化）'!AC$116</f>
        <v>0</v>
      </c>
      <c r="AD84" s="342">
        <f>逆行列係数!AD84/'逆行列係数（外生化）'!AD$116</f>
        <v>0</v>
      </c>
      <c r="AE84" s="342">
        <f>逆行列係数!AE84/'逆行列係数（外生化）'!AE$116</f>
        <v>0</v>
      </c>
      <c r="AF84" s="342">
        <f>逆行列係数!AF84/'逆行列係数（外生化）'!AF$116</f>
        <v>0</v>
      </c>
      <c r="AG84" s="342">
        <f>逆行列係数!AG84/'逆行列係数（外生化）'!AG$116</f>
        <v>0</v>
      </c>
      <c r="AH84" s="342">
        <f>逆行列係数!AH84/'逆行列係数（外生化）'!AH$116</f>
        <v>0</v>
      </c>
      <c r="AI84" s="342">
        <f>逆行列係数!AI84/'逆行列係数（外生化）'!AI$116</f>
        <v>0</v>
      </c>
      <c r="AJ84" s="342">
        <f>逆行列係数!AJ84/'逆行列係数（外生化）'!AJ$116</f>
        <v>0</v>
      </c>
      <c r="AK84" s="342">
        <f>逆行列係数!AK84/'逆行列係数（外生化）'!AK$116</f>
        <v>0</v>
      </c>
      <c r="AL84" s="342">
        <f>逆行列係数!AL84/'逆行列係数（外生化）'!AL$116</f>
        <v>0</v>
      </c>
      <c r="AM84" s="342">
        <f>逆行列係数!AM84/'逆行列係数（外生化）'!AM$116</f>
        <v>0</v>
      </c>
      <c r="AN84" s="342">
        <f>逆行列係数!AN84/'逆行列係数（外生化）'!AN$116</f>
        <v>0</v>
      </c>
      <c r="AO84" s="342">
        <f>逆行列係数!AO84/'逆行列係数（外生化）'!AO$116</f>
        <v>0</v>
      </c>
      <c r="AP84" s="342">
        <f>逆行列係数!AP84/'逆行列係数（外生化）'!AP$116</f>
        <v>0</v>
      </c>
      <c r="AQ84" s="342">
        <f>逆行列係数!AQ84/'逆行列係数（外生化）'!AQ$116</f>
        <v>0</v>
      </c>
      <c r="AR84" s="342">
        <f>逆行列係数!AR84/'逆行列係数（外生化）'!AR$116</f>
        <v>0</v>
      </c>
      <c r="AS84" s="342">
        <f>逆行列係数!AS84/'逆行列係数（外生化）'!AS$116</f>
        <v>0</v>
      </c>
      <c r="AT84" s="342">
        <f>逆行列係数!AT84/'逆行列係数（外生化）'!AT$116</f>
        <v>0</v>
      </c>
      <c r="AU84" s="342">
        <f>逆行列係数!AU84/'逆行列係数（外生化）'!AU$116</f>
        <v>0</v>
      </c>
      <c r="AV84" s="342">
        <f>逆行列係数!AV84/'逆行列係数（外生化）'!AV$116</f>
        <v>0</v>
      </c>
      <c r="AW84" s="342">
        <f>逆行列係数!AW84/'逆行列係数（外生化）'!AW$116</f>
        <v>0</v>
      </c>
      <c r="AX84" s="342">
        <f>逆行列係数!AX84/'逆行列係数（外生化）'!AX$116</f>
        <v>0</v>
      </c>
      <c r="AY84" s="342">
        <f>逆行列係数!AY84/'逆行列係数（外生化）'!AY$116</f>
        <v>0</v>
      </c>
      <c r="AZ84" s="342">
        <f>逆行列係数!AZ84/'逆行列係数（外生化）'!AZ$116</f>
        <v>0</v>
      </c>
      <c r="BA84" s="342">
        <f>逆行列係数!BA84/'逆行列係数（外生化）'!BA$116</f>
        <v>0</v>
      </c>
      <c r="BB84" s="342">
        <f>逆行列係数!BB84/'逆行列係数（外生化）'!BB$116</f>
        <v>0</v>
      </c>
      <c r="BC84" s="342">
        <f>逆行列係数!BC84/'逆行列係数（外生化）'!BC$116</f>
        <v>0</v>
      </c>
      <c r="BD84" s="342">
        <f>逆行列係数!BD84/'逆行列係数（外生化）'!BD$116</f>
        <v>0</v>
      </c>
      <c r="BE84" s="342">
        <f>逆行列係数!BE84/'逆行列係数（外生化）'!BE$116</f>
        <v>0</v>
      </c>
      <c r="BF84" s="342">
        <f>逆行列係数!BF84/'逆行列係数（外生化）'!BF$116</f>
        <v>0</v>
      </c>
      <c r="BG84" s="342">
        <f>逆行列係数!BG84/'逆行列係数（外生化）'!BG$116</f>
        <v>0</v>
      </c>
      <c r="BH84" s="342">
        <f>逆行列係数!BH84/'逆行列係数（外生化）'!BH$116</f>
        <v>0</v>
      </c>
      <c r="BI84" s="342">
        <f>逆行列係数!BI84/'逆行列係数（外生化）'!BI$116</f>
        <v>0</v>
      </c>
      <c r="BJ84" s="342">
        <f>逆行列係数!BJ84/'逆行列係数（外生化）'!BJ$116</f>
        <v>0</v>
      </c>
      <c r="BK84" s="342">
        <f>逆行列係数!BK84/'逆行列係数（外生化）'!BK$116</f>
        <v>0</v>
      </c>
      <c r="BL84" s="342">
        <f>逆行列係数!BL84/'逆行列係数（外生化）'!BL$116</f>
        <v>0</v>
      </c>
      <c r="BM84" s="342">
        <f>逆行列係数!BM84/'逆行列係数（外生化）'!BM$116</f>
        <v>0</v>
      </c>
      <c r="BN84" s="342">
        <f>逆行列係数!BN84/'逆行列係数（外生化）'!BN$116</f>
        <v>0</v>
      </c>
      <c r="BO84" s="342">
        <f>逆行列係数!BO84/'逆行列係数（外生化）'!BO$116</f>
        <v>0</v>
      </c>
      <c r="BP84" s="342">
        <f>逆行列係数!BP84/'逆行列係数（外生化）'!BP$116</f>
        <v>0</v>
      </c>
      <c r="BQ84" s="342">
        <f>逆行列係数!BQ84/'逆行列係数（外生化）'!BQ$116</f>
        <v>0</v>
      </c>
      <c r="BR84" s="342">
        <f>逆行列係数!BR84/'逆行列係数（外生化）'!BR$116</f>
        <v>0</v>
      </c>
      <c r="BS84" s="342">
        <f>逆行列係数!BS84/'逆行列係数（外生化）'!BS$116</f>
        <v>0</v>
      </c>
      <c r="BT84" s="342">
        <f>逆行列係数!BT84/'逆行列係数（外生化）'!BT$116</f>
        <v>0</v>
      </c>
      <c r="BU84" s="342">
        <f>逆行列係数!BU84/'逆行列係数（外生化）'!BU$116</f>
        <v>0</v>
      </c>
      <c r="BV84" s="342">
        <f>逆行列係数!BV84/'逆行列係数（外生化）'!BV$116</f>
        <v>0</v>
      </c>
      <c r="BW84" s="342">
        <f>逆行列係数!BW84/'逆行列係数（外生化）'!BW$116</f>
        <v>0</v>
      </c>
      <c r="BX84" s="342">
        <f>逆行列係数!BX84/'逆行列係数（外生化）'!BX$116</f>
        <v>0</v>
      </c>
      <c r="BY84" s="342">
        <f>逆行列係数!BY84/'逆行列係数（外生化）'!BY$116</f>
        <v>0</v>
      </c>
      <c r="BZ84" s="342">
        <f>逆行列係数!BZ84/'逆行列係数（外生化）'!BZ$116</f>
        <v>0</v>
      </c>
      <c r="CA84" s="342">
        <f>逆行列係数!CA84/'逆行列係数（外生化）'!CA$116</f>
        <v>0</v>
      </c>
      <c r="CB84" s="342">
        <f>逆行列係数!CB84/'逆行列係数（外生化）'!CB$116</f>
        <v>0</v>
      </c>
      <c r="CC84" s="342">
        <f>逆行列係数!CC84/'逆行列係数（外生化）'!CC$116</f>
        <v>1</v>
      </c>
      <c r="CD84" s="342">
        <f>逆行列係数!CD84/'逆行列係数（外生化）'!CD$116</f>
        <v>0</v>
      </c>
      <c r="CE84" s="342">
        <f>逆行列係数!CE84/'逆行列係数（外生化）'!CE$116</f>
        <v>0</v>
      </c>
      <c r="CF84" s="342">
        <f>逆行列係数!CF84/'逆行列係数（外生化）'!CF$116</f>
        <v>0</v>
      </c>
      <c r="CG84" s="342">
        <f>逆行列係数!CG84/'逆行列係数（外生化）'!CG$116</f>
        <v>0</v>
      </c>
      <c r="CH84" s="342">
        <f>逆行列係数!CH84/'逆行列係数（外生化）'!CH$116</f>
        <v>0</v>
      </c>
      <c r="CI84" s="342">
        <f>逆行列係数!CI84/'逆行列係数（外生化）'!CI$116</f>
        <v>0</v>
      </c>
      <c r="CJ84" s="342">
        <f>逆行列係数!CJ84/'逆行列係数（外生化）'!CJ$116</f>
        <v>0</v>
      </c>
      <c r="CK84" s="342">
        <f>逆行列係数!CK84/'逆行列係数（外生化）'!CK$116</f>
        <v>0</v>
      </c>
      <c r="CL84" s="342">
        <f>逆行列係数!CL84/'逆行列係数（外生化）'!CL$116</f>
        <v>0</v>
      </c>
      <c r="CM84" s="342">
        <f>逆行列係数!CM84/'逆行列係数（外生化）'!CM$116</f>
        <v>0</v>
      </c>
      <c r="CN84" s="342">
        <f>逆行列係数!CN84/'逆行列係数（外生化）'!CN$116</f>
        <v>0</v>
      </c>
      <c r="CO84" s="342">
        <f>逆行列係数!CO84/'逆行列係数（外生化）'!CO$116</f>
        <v>0</v>
      </c>
      <c r="CP84" s="342">
        <f>逆行列係数!CP84/'逆行列係数（外生化）'!CP$116</f>
        <v>0</v>
      </c>
      <c r="CQ84" s="342">
        <f>逆行列係数!CQ84/'逆行列係数（外生化）'!CQ$116</f>
        <v>0</v>
      </c>
      <c r="CR84" s="342">
        <f>逆行列係数!CR84/'逆行列係数（外生化）'!CR$116</f>
        <v>0</v>
      </c>
      <c r="CS84" s="342">
        <f>逆行列係数!CS84/'逆行列係数（外生化）'!CS$116</f>
        <v>0</v>
      </c>
      <c r="CT84" s="342">
        <f>逆行列係数!CT84/'逆行列係数（外生化）'!CT$116</f>
        <v>0</v>
      </c>
      <c r="CU84" s="342">
        <f>逆行列係数!CU84/'逆行列係数（外生化）'!CU$116</f>
        <v>0</v>
      </c>
      <c r="CV84" s="342">
        <f>逆行列係数!CV84/'逆行列係数（外生化）'!CV$116</f>
        <v>0</v>
      </c>
      <c r="CW84" s="342">
        <f>逆行列係数!CW84/'逆行列係数（外生化）'!CW$116</f>
        <v>0</v>
      </c>
      <c r="CX84" s="342">
        <f>逆行列係数!CX84/'逆行列係数（外生化）'!CX$116</f>
        <v>0</v>
      </c>
      <c r="CY84" s="342">
        <f>逆行列係数!CY84/'逆行列係数（外生化）'!CY$116</f>
        <v>0</v>
      </c>
      <c r="CZ84" s="342">
        <f>逆行列係数!CZ84/'逆行列係数（外生化）'!CZ$116</f>
        <v>0</v>
      </c>
      <c r="DA84" s="342">
        <f>逆行列係数!DA84/'逆行列係数（外生化）'!DA$116</f>
        <v>0</v>
      </c>
      <c r="DB84" s="342">
        <f>逆行列係数!DB84/'逆行列係数（外生化）'!DB$116</f>
        <v>0</v>
      </c>
      <c r="DC84" s="342">
        <f>逆行列係数!DC84/'逆行列係数（外生化）'!DC$116</f>
        <v>0</v>
      </c>
      <c r="DD84" s="342">
        <f>逆行列係数!DD84/'逆行列係数（外生化）'!DD$116</f>
        <v>0</v>
      </c>
      <c r="DE84" s="342">
        <f>逆行列係数!DE84/'逆行列係数（外生化）'!DE$116</f>
        <v>0</v>
      </c>
      <c r="DF84" s="343">
        <f>逆行列係数!DF84/'逆行列係数（外生化）'!DF$116</f>
        <v>0</v>
      </c>
      <c r="DG84" s="344"/>
      <c r="DH84" s="345"/>
      <c r="DI84" s="346"/>
      <c r="DJ84" s="346"/>
      <c r="DK84" s="346"/>
      <c r="DL84" s="346"/>
      <c r="DM84" s="346"/>
      <c r="DN84" s="346"/>
      <c r="DO84" s="346"/>
      <c r="DR84" s="345"/>
      <c r="DS84" s="345"/>
      <c r="DT84" s="345"/>
      <c r="DU84" s="345"/>
      <c r="DV84" s="345"/>
      <c r="DW84" s="345"/>
      <c r="DX84" s="345"/>
      <c r="DY84" s="345"/>
      <c r="DZ84" s="345"/>
      <c r="EA84" s="345"/>
      <c r="EB84" s="345"/>
      <c r="EC84" s="345"/>
      <c r="ED84" s="345"/>
      <c r="EE84" s="345"/>
      <c r="EF84" s="345"/>
      <c r="EG84" s="345"/>
      <c r="EH84" s="345"/>
      <c r="EI84" s="345"/>
      <c r="EJ84" s="345"/>
      <c r="EK84" s="345"/>
      <c r="EL84" s="345"/>
      <c r="EM84" s="345"/>
      <c r="EN84" s="345"/>
      <c r="EO84" s="345"/>
      <c r="EP84" s="345"/>
      <c r="EQ84" s="345"/>
      <c r="ER84" s="345"/>
      <c r="ES84" s="345"/>
      <c r="ET84" s="345"/>
      <c r="EU84" s="345"/>
      <c r="EV84" s="345"/>
      <c r="EW84" s="345"/>
      <c r="EX84" s="345"/>
      <c r="EY84" s="345"/>
      <c r="EZ84" s="345"/>
      <c r="FA84" s="345"/>
      <c r="FB84" s="345"/>
      <c r="FC84" s="345"/>
      <c r="FD84" s="345"/>
      <c r="FE84" s="345"/>
      <c r="FF84" s="345"/>
      <c r="FG84" s="345"/>
      <c r="FH84" s="345"/>
      <c r="FI84" s="345"/>
      <c r="FJ84" s="345"/>
      <c r="FK84" s="345"/>
      <c r="FL84" s="345"/>
      <c r="FM84" s="345"/>
      <c r="FN84" s="345"/>
      <c r="FO84" s="345"/>
    </row>
    <row r="85" spans="1:171" ht="19.899999999999999" customHeight="1" x14ac:dyDescent="0.15">
      <c r="A85" s="347" t="s">
        <v>510</v>
      </c>
      <c r="B85" s="348" t="s">
        <v>509</v>
      </c>
      <c r="C85" s="349">
        <f>逆行列係数!C85/'逆行列係数（外生化）'!C$116</f>
        <v>4.5880845310418108E-4</v>
      </c>
      <c r="D85" s="342">
        <f>逆行列係数!D85/'逆行列係数（外生化）'!D$116</f>
        <v>1.2567851210133643E-3</v>
      </c>
      <c r="E85" s="342">
        <f>逆行列係数!E85/'逆行列係数（外生化）'!E$116</f>
        <v>2.711059807583999E-4</v>
      </c>
      <c r="F85" s="342">
        <f>逆行列係数!F85/'逆行列係数（外生化）'!F$116</f>
        <v>4.2167961136462896E-5</v>
      </c>
      <c r="G85" s="342">
        <f>逆行列係数!G85/'逆行列係数（外生化）'!G$116</f>
        <v>3.5078851731813878E-4</v>
      </c>
      <c r="H85" s="342">
        <f>逆行列係数!H85/'逆行列係数（外生化）'!H$116</f>
        <v>0</v>
      </c>
      <c r="I85" s="342">
        <f>逆行列係数!I85/'逆行列係数（外生化）'!I$116</f>
        <v>2.6971060745573371E-4</v>
      </c>
      <c r="J85" s="342">
        <f>逆行列係数!J85/'逆行列係数（外生化）'!J$116</f>
        <v>9.0269993639818336E-4</v>
      </c>
      <c r="K85" s="342">
        <f>逆行列係数!K85/'逆行列係数（外生化）'!K$116</f>
        <v>5.1612326371725187E-4</v>
      </c>
      <c r="L85" s="342">
        <f>逆行列係数!L85/'逆行列係数（外生化）'!L$116</f>
        <v>9.8836473222909966E-4</v>
      </c>
      <c r="M85" s="342">
        <f>逆行列係数!M85/'逆行列係数（外生化）'!M$116</f>
        <v>0</v>
      </c>
      <c r="N85" s="342">
        <f>逆行列係数!N85/'逆行列係数（外生化）'!N$116</f>
        <v>3.702434384724964E-4</v>
      </c>
      <c r="O85" s="342">
        <f>逆行列係数!O85/'逆行列係数（外生化）'!O$116</f>
        <v>3.3324817963838654E-4</v>
      </c>
      <c r="P85" s="342">
        <f>逆行列係数!P85/'逆行列係数（外生化）'!P$116</f>
        <v>5.6217720065930468E-4</v>
      </c>
      <c r="Q85" s="342">
        <f>逆行列係数!Q85/'逆行列係数（外生化）'!Q$116</f>
        <v>6.0390980421860579E-4</v>
      </c>
      <c r="R85" s="342">
        <f>逆行列係数!R85/'逆行列係数（外生化）'!R$116</f>
        <v>2.25414059201224E-3</v>
      </c>
      <c r="S85" s="342">
        <f>逆行列係数!S85/'逆行列係数（外生化）'!S$116</f>
        <v>1.1851018553941232E-3</v>
      </c>
      <c r="T85" s="342">
        <f>逆行列係数!T85/'逆行列係数（外生化）'!T$116</f>
        <v>6.3747106248019162E-4</v>
      </c>
      <c r="U85" s="342">
        <f>逆行列係数!U85/'逆行列係数（外生化）'!U$116</f>
        <v>5.1785844122186563E-4</v>
      </c>
      <c r="V85" s="342">
        <f>逆行列係数!V85/'逆行列係数（外生化）'!V$116</f>
        <v>3.8870077915541344E-4</v>
      </c>
      <c r="W85" s="342">
        <f>逆行列係数!W85/'逆行列係数（外生化）'!W$116</f>
        <v>5.6198071645174527E-4</v>
      </c>
      <c r="X85" s="342">
        <f>逆行列係数!X85/'逆行列係数（外生化）'!X$116</f>
        <v>5.4698201437493798E-4</v>
      </c>
      <c r="Y85" s="342">
        <f>逆行列係数!Y85/'逆行列係数（外生化）'!Y$116</f>
        <v>6.5515862202404651E-4</v>
      </c>
      <c r="Z85" s="342">
        <f>逆行列係数!Z85/'逆行列係数（外生化）'!Z$116</f>
        <v>7.8217925595640769E-4</v>
      </c>
      <c r="AA85" s="342">
        <f>逆行列係数!AA85/'逆行列係数（外生化）'!AA$116</f>
        <v>5.0120499338016881E-4</v>
      </c>
      <c r="AB85" s="342">
        <f>逆行列係数!AB85/'逆行列係数（外生化）'!AB$116</f>
        <v>5.9654289452900245E-4</v>
      </c>
      <c r="AC85" s="342">
        <f>逆行列係数!AC85/'逆行列係数（外生化）'!AC$116</f>
        <v>2.831453627185556E-4</v>
      </c>
      <c r="AD85" s="342">
        <f>逆行列係数!AD85/'逆行列係数（外生化）'!AD$116</f>
        <v>7.5943726970860372E-4</v>
      </c>
      <c r="AE85" s="342">
        <f>逆行列係数!AE85/'逆行列係数（外生化）'!AE$116</f>
        <v>3.1270963605829294E-4</v>
      </c>
      <c r="AF85" s="342">
        <f>逆行列係数!AF85/'逆行列係数（外生化）'!AF$116</f>
        <v>3.9317245407113389E-4</v>
      </c>
      <c r="AG85" s="342">
        <f>逆行列係数!AG85/'逆行列係数（外生化）'!AG$116</f>
        <v>3.8991396199319071E-4</v>
      </c>
      <c r="AH85" s="342">
        <f>逆行列係数!AH85/'逆行列係数（外生化）'!AH$116</f>
        <v>7.5211229283452463E-4</v>
      </c>
      <c r="AI85" s="342">
        <f>逆行列係数!AI85/'逆行列係数（外生化）'!AI$116</f>
        <v>2.2310868604173729E-3</v>
      </c>
      <c r="AJ85" s="342">
        <f>逆行列係数!AJ85/'逆行列係数（外生化）'!AJ$116</f>
        <v>6.1736378915704636E-4</v>
      </c>
      <c r="AK85" s="342">
        <f>逆行列係数!AK85/'逆行列係数（外生化）'!AK$116</f>
        <v>7.6147456096511544E-4</v>
      </c>
      <c r="AL85" s="342">
        <f>逆行列係数!AL85/'逆行列係数（外生化）'!AL$116</f>
        <v>5.4788258364573989E-4</v>
      </c>
      <c r="AM85" s="342">
        <f>逆行列係数!AM85/'逆行列係数（外生化）'!AM$116</f>
        <v>5.3581679426274091E-4</v>
      </c>
      <c r="AN85" s="342">
        <f>逆行列係数!AN85/'逆行列係数（外生化）'!AN$116</f>
        <v>1.2889690340801437E-3</v>
      </c>
      <c r="AO85" s="342">
        <f>逆行列係数!AO85/'逆行列係数（外生化）'!AO$116</f>
        <v>6.7969786751367271E-4</v>
      </c>
      <c r="AP85" s="342">
        <f>逆行列係数!AP85/'逆行列係数（外生化）'!AP$116</f>
        <v>2.8476091489299904E-4</v>
      </c>
      <c r="AQ85" s="342">
        <f>逆行列係数!AQ85/'逆行列係数（外生化）'!AQ$116</f>
        <v>3.6458636003210604E-4</v>
      </c>
      <c r="AR85" s="342">
        <f>逆行列係数!AR85/'逆行列係数（外生化）'!AR$116</f>
        <v>4.3979160807748846E-4</v>
      </c>
      <c r="AS85" s="342">
        <f>逆行列係数!AS85/'逆行列係数（外生化）'!AS$116</f>
        <v>4.0363767461228052E-4</v>
      </c>
      <c r="AT85" s="342">
        <f>逆行列係数!AT85/'逆行列係数（外生化）'!AT$116</f>
        <v>2.9935234078225676E-4</v>
      </c>
      <c r="AU85" s="342">
        <f>逆行列係数!AU85/'逆行列係数（外生化）'!AU$116</f>
        <v>2.6100151732158012E-4</v>
      </c>
      <c r="AV85" s="342">
        <f>逆行列係数!AV85/'逆行列係数（外生化）'!AV$116</f>
        <v>3.1665835211715433E-4</v>
      </c>
      <c r="AW85" s="342">
        <f>逆行列係数!AW85/'逆行列係数（外生化）'!AW$116</f>
        <v>2.9332111096482319E-4</v>
      </c>
      <c r="AX85" s="342">
        <f>逆行列係数!AX85/'逆行列係数（外生化）'!AX$116</f>
        <v>2.8895649620475967E-4</v>
      </c>
      <c r="AY85" s="342">
        <f>逆行列係数!AY85/'逆行列係数（外生化）'!AY$116</f>
        <v>3.2649199102592537E-4</v>
      </c>
      <c r="AZ85" s="342">
        <f>逆行列係数!AZ85/'逆行列係数（外生化）'!AZ$116</f>
        <v>3.1718580957683303E-4</v>
      </c>
      <c r="BA85" s="342">
        <f>逆行列係数!BA85/'逆行列係数（外生化）'!BA$116</f>
        <v>2.5050525829243208E-4</v>
      </c>
      <c r="BB85" s="342">
        <f>逆行列係数!BB85/'逆行列係数（外生化）'!BB$116</f>
        <v>3.8474805671852741E-4</v>
      </c>
      <c r="BC85" s="342">
        <f>逆行列係数!BC85/'逆行列係数（外生化）'!BC$116</f>
        <v>2.9596904555359913E-4</v>
      </c>
      <c r="BD85" s="342">
        <f>逆行列係数!BD85/'逆行列係数（外生化）'!BD$116</f>
        <v>2.9539224804264801E-4</v>
      </c>
      <c r="BE85" s="342">
        <f>逆行列係数!BE85/'逆行列係数（外生化）'!BE$116</f>
        <v>6.0183831629409274E-4</v>
      </c>
      <c r="BF85" s="342">
        <f>逆行列係数!BF85/'逆行列係数（外生化）'!BF$116</f>
        <v>5.8659693113458219E-4</v>
      </c>
      <c r="BG85" s="342">
        <f>逆行列係数!BG85/'逆行列係数（外生化）'!BG$116</f>
        <v>3.5679072066246374E-4</v>
      </c>
      <c r="BH85" s="342">
        <f>逆行列係数!BH85/'逆行列係数（外生化）'!BH$116</f>
        <v>5.04663734515952E-4</v>
      </c>
      <c r="BI85" s="342">
        <f>逆行列係数!BI85/'逆行列係数（外生化）'!BI$116</f>
        <v>3.705648647432297E-4</v>
      </c>
      <c r="BJ85" s="342">
        <f>逆行列係数!BJ85/'逆行列係数（外生化）'!BJ$116</f>
        <v>4.4018538593262576E-4</v>
      </c>
      <c r="BK85" s="342">
        <f>逆行列係数!BK85/'逆行列係数（外生化）'!BK$116</f>
        <v>1.09587864260303E-3</v>
      </c>
      <c r="BL85" s="342">
        <f>逆行列係数!BL85/'逆行列係数（外生化）'!BL$116</f>
        <v>5.5336747501185714E-4</v>
      </c>
      <c r="BM85" s="342">
        <f>逆行列係数!BM85/'逆行列係数（外生化）'!BM$116</f>
        <v>5.8249069163957337E-4</v>
      </c>
      <c r="BN85" s="342">
        <f>逆行列係数!BN85/'逆行列係数（外生化）'!BN$116</f>
        <v>6.0855782825863195E-4</v>
      </c>
      <c r="BO85" s="342">
        <f>逆行列係数!BO85/'逆行列係数（外生化）'!BO$116</f>
        <v>6.4504514341413703E-4</v>
      </c>
      <c r="BP85" s="342">
        <f>逆行列係数!BP85/'逆行列係数（外生化）'!BP$116</f>
        <v>3.7360207402826123E-4</v>
      </c>
      <c r="BQ85" s="342">
        <f>逆行列係数!BQ85/'逆行列係数（外生化）'!BQ$116</f>
        <v>8.6514938076407712E-4</v>
      </c>
      <c r="BR85" s="342">
        <f>逆行列係数!BR85/'逆行列係数（外生化）'!BR$116</f>
        <v>2.2023741767703179E-4</v>
      </c>
      <c r="BS85" s="342">
        <f>逆行列係数!BS85/'逆行列係数（外生化）'!BS$116</f>
        <v>2.4339933497213333E-4</v>
      </c>
      <c r="BT85" s="342">
        <f>逆行列係数!BT85/'逆行列係数（外生化）'!BT$116</f>
        <v>1.1574211698218395E-4</v>
      </c>
      <c r="BU85" s="342">
        <f>逆行列係数!BU85/'逆行列係数（外生化）'!BU$116</f>
        <v>1.3686260518146117E-4</v>
      </c>
      <c r="BV85" s="342">
        <f>逆行列係数!BV85/'逆行列係数（外生化）'!BV$116</f>
        <v>7.2511323803969326E-5</v>
      </c>
      <c r="BW85" s="342">
        <f>逆行列係数!BW85/'逆行列係数（外生化）'!BW$116</f>
        <v>7.6129582271156003E-5</v>
      </c>
      <c r="BX85" s="342">
        <f>逆行列係数!BX85/'逆行列係数（外生化）'!BX$116</f>
        <v>1.9821435267892783E-5</v>
      </c>
      <c r="BY85" s="342">
        <f>逆行列係数!BY85/'逆行列係数（外生化）'!BY$116</f>
        <v>3.3326935260134555E-4</v>
      </c>
      <c r="BZ85" s="342">
        <f>逆行列係数!BZ85/'逆行列係数（外生化）'!BZ$116</f>
        <v>4.9340356676165487E-4</v>
      </c>
      <c r="CA85" s="342">
        <f>逆行列係数!CA85/'逆行列係数（外生化）'!CA$116</f>
        <v>4.2951585191434972E-4</v>
      </c>
      <c r="CB85" s="342">
        <f>逆行列係数!CB85/'逆行列係数（外生化）'!CB$116</f>
        <v>2.090524942218408E-4</v>
      </c>
      <c r="CC85" s="342">
        <f>逆行列係数!CC85/'逆行列係数（外生化）'!CC$116</f>
        <v>0</v>
      </c>
      <c r="CD85" s="342">
        <f>逆行列係数!CD85/'逆行列係数（外生化）'!CD$116</f>
        <v>1</v>
      </c>
      <c r="CE85" s="342">
        <f>逆行列係数!CE85/'逆行列係数（外生化）'!CE$116</f>
        <v>1.1855084840138338E-4</v>
      </c>
      <c r="CF85" s="342">
        <f>逆行列係数!CF85/'逆行列係数（外生化）'!CF$116</f>
        <v>2.4972714552501249E-4</v>
      </c>
      <c r="CG85" s="342">
        <f>逆行列係数!CG85/'逆行列係数（外生化）'!CG$116</f>
        <v>4.331469976559821E-3</v>
      </c>
      <c r="CH85" s="342">
        <f>逆行列係数!CH85/'逆行列係数（外生化）'!CH$116</f>
        <v>9.2789419603708437E-5</v>
      </c>
      <c r="CI85" s="342">
        <f>逆行列係数!CI85/'逆行列係数（外生化）'!CI$116</f>
        <v>1.1124310109805647E-4</v>
      </c>
      <c r="CJ85" s="342">
        <f>逆行列係数!CJ85/'逆行列係数（外生化）'!CJ$116</f>
        <v>2.2379191405132824E-4</v>
      </c>
      <c r="CK85" s="342">
        <f>逆行列係数!CK85/'逆行列係数（外生化）'!CK$116</f>
        <v>1.1220482801300006E-4</v>
      </c>
      <c r="CL85" s="342">
        <f>逆行列係数!CL85/'逆行列係数（外生化）'!CL$116</f>
        <v>3.6927991084422754E-4</v>
      </c>
      <c r="CM85" s="342">
        <f>逆行列係数!CM85/'逆行列係数（外生化）'!CM$116</f>
        <v>1.192222129135148E-4</v>
      </c>
      <c r="CN85" s="342">
        <f>逆行列係数!CN85/'逆行列係数（外生化）'!CN$116</f>
        <v>1.2711644178166467E-4</v>
      </c>
      <c r="CO85" s="342">
        <f>逆行列係数!CO85/'逆行列係数（外生化）'!CO$116</f>
        <v>2.9912111466308796E-4</v>
      </c>
      <c r="CP85" s="342">
        <f>逆行列係数!CP85/'逆行列係数（外生化）'!CP$116</f>
        <v>3.6357293209945274E-4</v>
      </c>
      <c r="CQ85" s="342">
        <f>逆行列係数!CQ85/'逆行列係数（外生化）'!CQ$116</f>
        <v>3.2069050268451212E-4</v>
      </c>
      <c r="CR85" s="342">
        <f>逆行列係数!CR85/'逆行列係数（外生化）'!CR$116</f>
        <v>2.2737143916117173E-4</v>
      </c>
      <c r="CS85" s="342">
        <f>逆行列係数!CS85/'逆行列係数（外生化）'!CS$116</f>
        <v>1.717542229132096E-4</v>
      </c>
      <c r="CT85" s="342">
        <f>逆行列係数!CT85/'逆行列係数（外生化）'!CT$116</f>
        <v>2.7883142143346603E-4</v>
      </c>
      <c r="CU85" s="342">
        <f>逆行列係数!CU85/'逆行列係数（外生化）'!CU$116</f>
        <v>1.0709705515973634E-4</v>
      </c>
      <c r="CV85" s="342">
        <f>逆行列係数!CV85/'逆行列係数（外生化）'!CV$116</f>
        <v>3.7249512650299783E-4</v>
      </c>
      <c r="CW85" s="342">
        <f>逆行列係数!CW85/'逆行列係数（外生化）'!CW$116</f>
        <v>3.438902184251552E-4</v>
      </c>
      <c r="CX85" s="342">
        <f>逆行列係数!CX85/'逆行列係数（外生化）'!CX$116</f>
        <v>8.3752094996389776E-5</v>
      </c>
      <c r="CY85" s="342">
        <f>逆行列係数!CY85/'逆行列係数（外生化）'!CY$116</f>
        <v>4.2557292868207762E-4</v>
      </c>
      <c r="CZ85" s="342">
        <f>逆行列係数!CZ85/'逆行列係数（外生化）'!CZ$116</f>
        <v>5.1147872762076355E-4</v>
      </c>
      <c r="DA85" s="342">
        <f>逆行列係数!DA85/'逆行列係数（外生化）'!DA$116</f>
        <v>1.8749098286186227E-4</v>
      </c>
      <c r="DB85" s="342">
        <f>逆行列係数!DB85/'逆行列係数（外生化）'!DB$116</f>
        <v>1.3607662223203112E-4</v>
      </c>
      <c r="DC85" s="342">
        <f>逆行列係数!DC85/'逆行列係数（外生化）'!DC$116</f>
        <v>2.1118170791175638E-4</v>
      </c>
      <c r="DD85" s="342">
        <f>逆行列係数!DD85/'逆行列係数（外生化）'!DD$116</f>
        <v>1.351421748909675E-4</v>
      </c>
      <c r="DE85" s="342">
        <f>逆行列係数!DE85/'逆行列係数（外生化）'!DE$116</f>
        <v>1.8528747613959183E-3</v>
      </c>
      <c r="DF85" s="343">
        <f>逆行列係数!DF85/'逆行列係数（外生化）'!DF$116</f>
        <v>9.2463820037355185E-5</v>
      </c>
      <c r="DG85" s="344"/>
      <c r="DH85" s="345"/>
      <c r="DI85" s="346"/>
      <c r="DJ85" s="346"/>
      <c r="DK85" s="346"/>
      <c r="DL85" s="346"/>
      <c r="DM85" s="346"/>
      <c r="DN85" s="346"/>
      <c r="DO85" s="346"/>
      <c r="DR85" s="345"/>
      <c r="DS85" s="345"/>
      <c r="DT85" s="345"/>
      <c r="DU85" s="345"/>
      <c r="DV85" s="345"/>
      <c r="DW85" s="345"/>
      <c r="DX85" s="345"/>
      <c r="DY85" s="345"/>
      <c r="DZ85" s="345"/>
      <c r="EA85" s="345"/>
      <c r="EB85" s="345"/>
      <c r="EC85" s="345"/>
      <c r="ED85" s="345"/>
      <c r="EE85" s="345"/>
      <c r="EF85" s="345"/>
      <c r="EG85" s="345"/>
      <c r="EH85" s="345"/>
      <c r="EI85" s="345"/>
      <c r="EJ85" s="345"/>
      <c r="EK85" s="345"/>
      <c r="EL85" s="345"/>
      <c r="EM85" s="345"/>
      <c r="EN85" s="345"/>
      <c r="EO85" s="345"/>
      <c r="EP85" s="345"/>
      <c r="EQ85" s="345"/>
      <c r="ER85" s="345"/>
      <c r="ES85" s="345"/>
      <c r="ET85" s="345"/>
      <c r="EU85" s="345"/>
      <c r="EV85" s="345"/>
      <c r="EW85" s="345"/>
      <c r="EX85" s="345"/>
      <c r="EY85" s="345"/>
      <c r="EZ85" s="345"/>
      <c r="FA85" s="345"/>
      <c r="FB85" s="345"/>
      <c r="FC85" s="345"/>
      <c r="FD85" s="345"/>
      <c r="FE85" s="345"/>
      <c r="FF85" s="345"/>
      <c r="FG85" s="345"/>
      <c r="FH85" s="345"/>
      <c r="FI85" s="345"/>
      <c r="FJ85" s="345"/>
      <c r="FK85" s="345"/>
      <c r="FL85" s="345"/>
      <c r="FM85" s="345"/>
      <c r="FN85" s="345"/>
      <c r="FO85" s="345"/>
    </row>
    <row r="86" spans="1:171" ht="19.899999999999999" customHeight="1" x14ac:dyDescent="0.15">
      <c r="A86" s="347" t="s">
        <v>513</v>
      </c>
      <c r="B86" s="348" t="s">
        <v>511</v>
      </c>
      <c r="C86" s="349">
        <f>逆行列係数!C86/'逆行列係数（外生化）'!C$116</f>
        <v>3.6799582864751345E-3</v>
      </c>
      <c r="D86" s="342">
        <f>逆行列係数!D86/'逆行列係数（外生化）'!D$116</f>
        <v>7.4761340609492775E-3</v>
      </c>
      <c r="E86" s="342">
        <f>逆行列係数!E86/'逆行列係数（外生化）'!E$116</f>
        <v>2.3852941163805034E-3</v>
      </c>
      <c r="F86" s="342">
        <f>逆行列係数!F86/'逆行列係数（外生化）'!F$116</f>
        <v>1.053197968584229E-3</v>
      </c>
      <c r="G86" s="342">
        <f>逆行列係数!G86/'逆行列係数（外生化）'!G$116</f>
        <v>2.6513000460357894E-3</v>
      </c>
      <c r="H86" s="342">
        <f>逆行列係数!H86/'逆行列係数（外生化）'!H$116</f>
        <v>0</v>
      </c>
      <c r="I86" s="342">
        <f>逆行列係数!I86/'逆行列係数（外生化）'!I$116</f>
        <v>1.2163032028950458E-3</v>
      </c>
      <c r="J86" s="342">
        <f>逆行列係数!J86/'逆行列係数（外生化）'!J$116</f>
        <v>1.2840100425627906E-2</v>
      </c>
      <c r="K86" s="342">
        <f>逆行列係数!K86/'逆行列係数（外生化）'!K$116</f>
        <v>4.2519305674148583E-3</v>
      </c>
      <c r="L86" s="342">
        <f>逆行列係数!L86/'逆行列係数（外生化）'!L$116</f>
        <v>3.2351621551777593E-2</v>
      </c>
      <c r="M86" s="342">
        <f>逆行列係数!M86/'逆行列係数（外生化）'!M$116</f>
        <v>0</v>
      </c>
      <c r="N86" s="342">
        <f>逆行列係数!N86/'逆行列係数（外生化）'!N$116</f>
        <v>3.780945139391736E-3</v>
      </c>
      <c r="O86" s="342">
        <f>逆行列係数!O86/'逆行列係数（外生化）'!O$116</f>
        <v>2.8710671723943099E-3</v>
      </c>
      <c r="P86" s="342">
        <f>逆行列係数!P86/'逆行列係数（外生化）'!P$116</f>
        <v>3.0286246431198041E-3</v>
      </c>
      <c r="Q86" s="342">
        <f>逆行列係数!Q86/'逆行列係数（外生化）'!Q$116</f>
        <v>3.302866172471523E-3</v>
      </c>
      <c r="R86" s="342">
        <f>逆行列係数!R86/'逆行列係数（外生化）'!R$116</f>
        <v>9.0177596918272311E-3</v>
      </c>
      <c r="S86" s="342">
        <f>逆行列係数!S86/'逆行列係数（外生化）'!S$116</f>
        <v>5.8028256607235229E-3</v>
      </c>
      <c r="T86" s="342">
        <f>逆行列係数!T86/'逆行列係数（外生化）'!T$116</f>
        <v>3.0718821228657403E-3</v>
      </c>
      <c r="U86" s="342">
        <f>逆行列係数!U86/'逆行列係数（外生化）'!U$116</f>
        <v>6.9149095294237448E-3</v>
      </c>
      <c r="V86" s="342">
        <f>逆行列係数!V86/'逆行列係数（外生化）'!V$116</f>
        <v>4.7648512733086748E-3</v>
      </c>
      <c r="W86" s="342">
        <f>逆行列係数!W86/'逆行列係数（外生化）'!W$116</f>
        <v>4.3264735245378558E-3</v>
      </c>
      <c r="X86" s="342">
        <f>逆行列係数!X86/'逆行列係数（外生化）'!X$116</f>
        <v>3.0693665684674108E-3</v>
      </c>
      <c r="Y86" s="342">
        <f>逆行列係数!Y86/'逆行列係数（外生化）'!Y$116</f>
        <v>4.7316554956458564E-3</v>
      </c>
      <c r="Z86" s="342">
        <f>逆行列係数!Z86/'逆行列係数（外生化）'!Z$116</f>
        <v>5.4755171020614687E-3</v>
      </c>
      <c r="AA86" s="342">
        <f>逆行列係数!AA86/'逆行列係数（外生化）'!AA$116</f>
        <v>3.0762818200755159E-3</v>
      </c>
      <c r="AB86" s="342">
        <f>逆行列係数!AB86/'逆行列係数（外生化）'!AB$116</f>
        <v>3.4292839528104286E-3</v>
      </c>
      <c r="AC86" s="342">
        <f>逆行列係数!AC86/'逆行列係数（外生化）'!AC$116</f>
        <v>8.2355299780105858E-3</v>
      </c>
      <c r="AD86" s="342">
        <f>逆行列係数!AD86/'逆行列係数（外生化）'!AD$116</f>
        <v>4.9823768364505435E-3</v>
      </c>
      <c r="AE86" s="342">
        <f>逆行列係数!AE86/'逆行列係数（外生化）'!AE$116</f>
        <v>3.0665193358508868E-3</v>
      </c>
      <c r="AF86" s="342">
        <f>逆行列係数!AF86/'逆行列係数（外生化）'!AF$116</f>
        <v>2.6975369877952843E-3</v>
      </c>
      <c r="AG86" s="342">
        <f>逆行列係数!AG86/'逆行列係数（外生化）'!AG$116</f>
        <v>4.5663440286443594E-3</v>
      </c>
      <c r="AH86" s="342">
        <f>逆行列係数!AH86/'逆行列係数（外生化）'!AH$116</f>
        <v>7.7234056006796215E-3</v>
      </c>
      <c r="AI86" s="342">
        <f>逆行列係数!AI86/'逆行列係数（外生化）'!AI$116</f>
        <v>7.8827469822686357E-3</v>
      </c>
      <c r="AJ86" s="342">
        <f>逆行列係数!AJ86/'逆行列係数（外生化）'!AJ$116</f>
        <v>6.1163099700111637E-3</v>
      </c>
      <c r="AK86" s="342">
        <f>逆行列係数!AK86/'逆行列係数（外生化）'!AK$116</f>
        <v>7.9177838857349154E-3</v>
      </c>
      <c r="AL86" s="342">
        <f>逆行列係数!AL86/'逆行列係数（外生化）'!AL$116</f>
        <v>2.6661283463850706E-3</v>
      </c>
      <c r="AM86" s="342">
        <f>逆行列係数!AM86/'逆行列係数（外生化）'!AM$116</f>
        <v>3.2952381183614194E-3</v>
      </c>
      <c r="AN86" s="342">
        <f>逆行列係数!AN86/'逆行列係数（外生化）'!AN$116</f>
        <v>8.3340628716337024E-3</v>
      </c>
      <c r="AO86" s="342">
        <f>逆行列係数!AO86/'逆行列係数（外生化）'!AO$116</f>
        <v>4.3114695688450588E-3</v>
      </c>
      <c r="AP86" s="342">
        <f>逆行列係数!AP86/'逆行列係数（外生化）'!AP$116</f>
        <v>6.433440215474269E-3</v>
      </c>
      <c r="AQ86" s="342">
        <f>逆行列係数!AQ86/'逆行列係数（外生化）'!AQ$116</f>
        <v>5.3348016165685646E-3</v>
      </c>
      <c r="AR86" s="342">
        <f>逆行列係数!AR86/'逆行列係数（外生化）'!AR$116</f>
        <v>2.8269110709574562E-3</v>
      </c>
      <c r="AS86" s="342">
        <f>逆行列係数!AS86/'逆行列係数（外生化）'!AS$116</f>
        <v>3.1817907576293758E-3</v>
      </c>
      <c r="AT86" s="342">
        <f>逆行列係数!AT86/'逆行列係数（外生化）'!AT$116</f>
        <v>2.2298621536998992E-3</v>
      </c>
      <c r="AU86" s="342">
        <f>逆行列係数!AU86/'逆行列係数（外生化）'!AU$116</f>
        <v>1.8969615904501263E-3</v>
      </c>
      <c r="AV86" s="342">
        <f>逆行列係数!AV86/'逆行列係数（外生化）'!AV$116</f>
        <v>2.7669941072604905E-3</v>
      </c>
      <c r="AW86" s="342">
        <f>逆行列係数!AW86/'逆行列係数（外生化）'!AW$116</f>
        <v>2.4356839470104407E-3</v>
      </c>
      <c r="AX86" s="342">
        <f>逆行列係数!AX86/'逆行列係数（外生化）'!AX$116</f>
        <v>2.2580298388117305E-3</v>
      </c>
      <c r="AY86" s="342">
        <f>逆行列係数!AY86/'逆行列係数（外生化）'!AY$116</f>
        <v>2.86643652797193E-3</v>
      </c>
      <c r="AZ86" s="342">
        <f>逆行列係数!AZ86/'逆行列係数（外生化）'!AZ$116</f>
        <v>2.3920053519070937E-3</v>
      </c>
      <c r="BA86" s="342">
        <f>逆行列係数!BA86/'逆行列係数（外生化）'!BA$116</f>
        <v>1.8446566145339884E-3</v>
      </c>
      <c r="BB86" s="342">
        <f>逆行列係数!BB86/'逆行列係数（外生化）'!BB$116</f>
        <v>4.5378714015922271E-3</v>
      </c>
      <c r="BC86" s="342">
        <f>逆行列係数!BC86/'逆行列係数（外生化）'!BC$116</f>
        <v>2.2829505420624663E-3</v>
      </c>
      <c r="BD86" s="342">
        <f>逆行列係数!BD86/'逆行列係数（外生化）'!BD$116</f>
        <v>2.3816918391551616E-3</v>
      </c>
      <c r="BE86" s="342">
        <f>逆行列係数!BE86/'逆行列係数（外生化）'!BE$116</f>
        <v>2.7978367988167161E-3</v>
      </c>
      <c r="BF86" s="342">
        <f>逆行列係数!BF86/'逆行列係数（外生化）'!BF$116</f>
        <v>2.6843216623829527E-3</v>
      </c>
      <c r="BG86" s="342">
        <f>逆行列係数!BG86/'逆行列係数（外生化）'!BG$116</f>
        <v>2.188247281851621E-3</v>
      </c>
      <c r="BH86" s="342">
        <f>逆行列係数!BH86/'逆行列係数（外生化）'!BH$116</f>
        <v>3.0847736827531867E-3</v>
      </c>
      <c r="BI86" s="342">
        <f>逆行列係数!BI86/'逆行列係数（外生化）'!BI$116</f>
        <v>2.7314231042007112E-3</v>
      </c>
      <c r="BJ86" s="342">
        <f>逆行列係数!BJ86/'逆行列係数（外生化）'!BJ$116</f>
        <v>2.9764192977236492E-3</v>
      </c>
      <c r="BK86" s="342">
        <f>逆行列係数!BK86/'逆行列係数（外生化）'!BK$116</f>
        <v>2.4361312497812902E-2</v>
      </c>
      <c r="BL86" s="342">
        <f>逆行列係数!BL86/'逆行列係数（外生化）'!BL$116</f>
        <v>2.3557354377820696E-3</v>
      </c>
      <c r="BM86" s="342">
        <f>逆行列係数!BM86/'逆行列係数（外生化）'!BM$116</f>
        <v>2.5875106352943817E-3</v>
      </c>
      <c r="BN86" s="342">
        <f>逆行列係数!BN86/'逆行列係数（外生化）'!BN$116</f>
        <v>2.6534303176159123E-3</v>
      </c>
      <c r="BO86" s="342">
        <f>逆行列係数!BO86/'逆行列係数（外生化）'!BO$116</f>
        <v>2.9635442500400406E-3</v>
      </c>
      <c r="BP86" s="342">
        <f>逆行列係数!BP86/'逆行列係数（外生化）'!BP$116</f>
        <v>8.345703584649972E-3</v>
      </c>
      <c r="BQ86" s="342">
        <f>逆行列係数!BQ86/'逆行列係数（外生化）'!BQ$116</f>
        <v>2.3426028920449319E-2</v>
      </c>
      <c r="BR86" s="342">
        <f>逆行列係数!BR86/'逆行列係数（外生化）'!BR$116</f>
        <v>1.7230528390344121E-3</v>
      </c>
      <c r="BS86" s="342">
        <f>逆行列係数!BS86/'逆行列係数（外生化）'!BS$116</f>
        <v>1.9730937363387079E-3</v>
      </c>
      <c r="BT86" s="342">
        <f>逆行列係数!BT86/'逆行列係数（外生化）'!BT$116</f>
        <v>9.4714827997418748E-4</v>
      </c>
      <c r="BU86" s="342">
        <f>逆行列係数!BU86/'逆行列係数（外生化）'!BU$116</f>
        <v>8.5050610168505329E-4</v>
      </c>
      <c r="BV86" s="342">
        <f>逆行列係数!BV86/'逆行列係数（外生化）'!BV$116</f>
        <v>7.6383773776119226E-4</v>
      </c>
      <c r="BW86" s="342">
        <f>逆行列係数!BW86/'逆行列係数（外生化）'!BW$116</f>
        <v>6.5913136161421717E-4</v>
      </c>
      <c r="BX86" s="342">
        <f>逆行列係数!BX86/'逆行列係数（外生化）'!BX$116</f>
        <v>1.0612152171649156E-4</v>
      </c>
      <c r="BY86" s="342">
        <f>逆行列係数!BY86/'逆行列係数（外生化）'!BY$116</f>
        <v>1.0512596873421076E-3</v>
      </c>
      <c r="BZ86" s="342">
        <f>逆行列係数!BZ86/'逆行列係数（外生化）'!BZ$116</f>
        <v>6.2715061758317984E-4</v>
      </c>
      <c r="CA86" s="342">
        <f>逆行列係数!CA86/'逆行列係数（外生化）'!CA$116</f>
        <v>2.795707107629615E-3</v>
      </c>
      <c r="CB86" s="342">
        <f>逆行列係数!CB86/'逆行列係数（外生化）'!CB$116</f>
        <v>9.7447940800149825E-4</v>
      </c>
      <c r="CC86" s="342">
        <f>逆行列係数!CC86/'逆行列係数（外生化）'!CC$116</f>
        <v>0</v>
      </c>
      <c r="CD86" s="342">
        <f>逆行列係数!CD86/'逆行列係数（外生化）'!CD$116</f>
        <v>7.5924593361583912E-4</v>
      </c>
      <c r="CE86" s="342">
        <f>逆行列係数!CE86/'逆行列係数（外生化）'!CE$116</f>
        <v>1</v>
      </c>
      <c r="CF86" s="342">
        <f>逆行列係数!CF86/'逆行列係数（外生化）'!CF$116</f>
        <v>1.6236376923397129E-3</v>
      </c>
      <c r="CG86" s="342">
        <f>逆行列係数!CG86/'逆行列係数（外生化）'!CG$116</f>
        <v>3.8391971674706934E-4</v>
      </c>
      <c r="CH86" s="342">
        <f>逆行列係数!CH86/'逆行列係数（外生化）'!CH$116</f>
        <v>7.7567698058874182E-4</v>
      </c>
      <c r="CI86" s="342">
        <f>逆行列係数!CI86/'逆行列係数（外生化）'!CI$116</f>
        <v>1.1778898379925938E-3</v>
      </c>
      <c r="CJ86" s="342">
        <f>逆行列係数!CJ86/'逆行列係数（外生化）'!CJ$116</f>
        <v>1.2108544019905603E-3</v>
      </c>
      <c r="CK86" s="342">
        <f>逆行列係数!CK86/'逆行列係数（外生化）'!CK$116</f>
        <v>1.0057029234387697E-3</v>
      </c>
      <c r="CL86" s="342">
        <f>逆行列係数!CL86/'逆行列係数（外生化）'!CL$116</f>
        <v>2.3038966083869595E-3</v>
      </c>
      <c r="CM86" s="342">
        <f>逆行列係数!CM86/'逆行列係数（外生化）'!CM$116</f>
        <v>3.358072266633066E-3</v>
      </c>
      <c r="CN86" s="342">
        <f>逆行列係数!CN86/'逆行列係数（外生化）'!CN$116</f>
        <v>9.968990431496363E-4</v>
      </c>
      <c r="CO86" s="342">
        <f>逆行列係数!CO86/'逆行列係数（外生化）'!CO$116</f>
        <v>1.6956213028691872E-3</v>
      </c>
      <c r="CP86" s="342">
        <f>逆行列係数!CP86/'逆行列係数（外生化）'!CP$116</f>
        <v>1.3424006715313794E-3</v>
      </c>
      <c r="CQ86" s="342">
        <f>逆行列係数!CQ86/'逆行列係数（外生化）'!CQ$116</f>
        <v>2.2538101714181013E-3</v>
      </c>
      <c r="CR86" s="342">
        <f>逆行列係数!CR86/'逆行列係数（外生化）'!CR$116</f>
        <v>1.5333990093945968E-3</v>
      </c>
      <c r="CS86" s="342">
        <f>逆行列係数!CS86/'逆行列係数（外生化）'!CS$116</f>
        <v>1.1457936624683456E-3</v>
      </c>
      <c r="CT86" s="342">
        <f>逆行列係数!CT86/'逆行列係数（外生化）'!CT$116</f>
        <v>1.7904431131028947E-3</v>
      </c>
      <c r="CU86" s="342">
        <f>逆行列係数!CU86/'逆行列係数（外生化）'!CU$116</f>
        <v>6.0413591962648152E-4</v>
      </c>
      <c r="CV86" s="342">
        <f>逆行列係数!CV86/'逆行列係数（外生化）'!CV$116</f>
        <v>6.9563457013143034E-4</v>
      </c>
      <c r="CW86" s="342">
        <f>逆行列係数!CW86/'逆行列係数（外生化）'!CW$116</f>
        <v>1.8822205773618061E-3</v>
      </c>
      <c r="CX86" s="342">
        <f>逆行列係数!CX86/'逆行列係数（外生化）'!CX$116</f>
        <v>5.2697798737623143E-4</v>
      </c>
      <c r="CY86" s="342">
        <f>逆行列係数!CY86/'逆行列係数（外生化）'!CY$116</f>
        <v>3.6364612483632828E-3</v>
      </c>
      <c r="CZ86" s="342">
        <f>逆行列係数!CZ86/'逆行列係数（外生化）'!CZ$116</f>
        <v>3.6586440869007283E-3</v>
      </c>
      <c r="DA86" s="342">
        <f>逆行列係数!DA86/'逆行列係数（外生化）'!DA$116</f>
        <v>1.3427709436417434E-3</v>
      </c>
      <c r="DB86" s="342">
        <f>逆行列係数!DB86/'逆行列係数（外生化）'!DB$116</f>
        <v>1.0104236039236659E-3</v>
      </c>
      <c r="DC86" s="342">
        <f>逆行列係数!DC86/'逆行列係数（外生化）'!DC$116</f>
        <v>9.3295697635571338E-4</v>
      </c>
      <c r="DD86" s="342">
        <f>逆行列係数!DD86/'逆行列係数（外生化）'!DD$116</f>
        <v>8.8730820599308105E-4</v>
      </c>
      <c r="DE86" s="342">
        <f>逆行列係数!DE86/'逆行列係数（外生化）'!DE$116</f>
        <v>7.5812666619476466E-3</v>
      </c>
      <c r="DF86" s="343">
        <f>逆行列係数!DF86/'逆行列係数（外生化）'!DF$116</f>
        <v>7.8938625565917405E-4</v>
      </c>
      <c r="DG86" s="344"/>
      <c r="DH86" s="345"/>
      <c r="DI86" s="346"/>
      <c r="DJ86" s="346"/>
      <c r="DK86" s="346"/>
      <c r="DL86" s="346"/>
      <c r="DM86" s="346"/>
      <c r="DN86" s="346"/>
      <c r="DO86" s="346"/>
      <c r="DR86" s="345"/>
      <c r="DS86" s="345"/>
      <c r="DT86" s="345"/>
      <c r="DU86" s="345"/>
      <c r="DV86" s="345"/>
      <c r="DW86" s="345"/>
      <c r="DX86" s="345"/>
      <c r="DY86" s="345"/>
      <c r="DZ86" s="345"/>
      <c r="EA86" s="345"/>
      <c r="EB86" s="345"/>
      <c r="EC86" s="345"/>
      <c r="ED86" s="345"/>
      <c r="EE86" s="345"/>
      <c r="EF86" s="345"/>
      <c r="EG86" s="345"/>
      <c r="EH86" s="345"/>
      <c r="EI86" s="345"/>
      <c r="EJ86" s="345"/>
      <c r="EK86" s="345"/>
      <c r="EL86" s="345"/>
      <c r="EM86" s="345"/>
      <c r="EN86" s="345"/>
      <c r="EO86" s="345"/>
      <c r="EP86" s="345"/>
      <c r="EQ86" s="345"/>
      <c r="ER86" s="345"/>
      <c r="ES86" s="345"/>
      <c r="ET86" s="345"/>
      <c r="EU86" s="345"/>
      <c r="EV86" s="345"/>
      <c r="EW86" s="345"/>
      <c r="EX86" s="345"/>
      <c r="EY86" s="345"/>
      <c r="EZ86" s="345"/>
      <c r="FA86" s="345"/>
      <c r="FB86" s="345"/>
      <c r="FC86" s="345"/>
      <c r="FD86" s="345"/>
      <c r="FE86" s="345"/>
      <c r="FF86" s="345"/>
      <c r="FG86" s="345"/>
      <c r="FH86" s="345"/>
      <c r="FI86" s="345"/>
      <c r="FJ86" s="345"/>
      <c r="FK86" s="345"/>
      <c r="FL86" s="345"/>
      <c r="FM86" s="345"/>
      <c r="FN86" s="345"/>
      <c r="FO86" s="345"/>
    </row>
    <row r="87" spans="1:171" ht="19.899999999999999" customHeight="1" x14ac:dyDescent="0.15">
      <c r="A87" s="347" t="s">
        <v>516</v>
      </c>
      <c r="B87" s="348" t="s">
        <v>517</v>
      </c>
      <c r="C87" s="349">
        <f>逆行列係数!C87/'逆行列係数（外生化）'!C$116</f>
        <v>6.8292241326154959E-3</v>
      </c>
      <c r="D87" s="342">
        <f>逆行列係数!D87/'逆行列係数（外生化）'!D$116</f>
        <v>2.2603884631911247E-3</v>
      </c>
      <c r="E87" s="342">
        <f>逆行列係数!E87/'逆行列係数（外生化）'!E$116</f>
        <v>1.7643502687467786E-3</v>
      </c>
      <c r="F87" s="342">
        <f>逆行列係数!F87/'逆行列係数（外生化）'!F$116</f>
        <v>2.4617997351291808E-3</v>
      </c>
      <c r="G87" s="342">
        <f>逆行列係数!G87/'逆行列係数（外生化）'!G$116</f>
        <v>5.5342466907771478E-3</v>
      </c>
      <c r="H87" s="342">
        <f>逆行列係数!H87/'逆行列係数（外生化）'!H$116</f>
        <v>0</v>
      </c>
      <c r="I87" s="342">
        <f>逆行列係数!I87/'逆行列係数（外生化）'!I$116</f>
        <v>2.1829903178457555E-2</v>
      </c>
      <c r="J87" s="342">
        <f>逆行列係数!J87/'逆行列係数（外生化）'!J$116</f>
        <v>1.6447401556786599E-3</v>
      </c>
      <c r="K87" s="342">
        <f>逆行列係数!K87/'逆行列係数（外生化）'!K$116</f>
        <v>1.7294797389072179E-3</v>
      </c>
      <c r="L87" s="342">
        <f>逆行列係数!L87/'逆行列係数（外生化）'!L$116</f>
        <v>1.5296835496272831E-3</v>
      </c>
      <c r="M87" s="342">
        <f>逆行列係数!M87/'逆行列係数（外生化）'!M$116</f>
        <v>0</v>
      </c>
      <c r="N87" s="342">
        <f>逆行列係数!N87/'逆行列係数（外生化）'!N$116</f>
        <v>2.539130774970485E-3</v>
      </c>
      <c r="O87" s="342">
        <f>逆行列係数!O87/'逆行列係数（外生化）'!O$116</f>
        <v>1.5558402618916216E-3</v>
      </c>
      <c r="P87" s="342">
        <f>逆行列係数!P87/'逆行列係数（外生化）'!P$116</f>
        <v>1.9208616822761883E-3</v>
      </c>
      <c r="Q87" s="342">
        <f>逆行列係数!Q87/'逆行列係数（外生化）'!Q$116</f>
        <v>2.4847710412852558E-3</v>
      </c>
      <c r="R87" s="342">
        <f>逆行列係数!R87/'逆行列係数（外生化）'!R$116</f>
        <v>3.7644362650106856E-3</v>
      </c>
      <c r="S87" s="342">
        <f>逆行列係数!S87/'逆行列係数（外生化）'!S$116</f>
        <v>1.3419508699339638E-3</v>
      </c>
      <c r="T87" s="342">
        <f>逆行列係数!T87/'逆行列係数（外生化）'!T$116</f>
        <v>2.8870695810614458E-3</v>
      </c>
      <c r="U87" s="342">
        <f>逆行列係数!U87/'逆行列係数（外生化）'!U$116</f>
        <v>4.3664686130054243E-3</v>
      </c>
      <c r="V87" s="342">
        <f>逆行列係数!V87/'逆行列係数（外生化）'!V$116</f>
        <v>2.3445263674593451E-3</v>
      </c>
      <c r="W87" s="342">
        <f>逆行列係数!W87/'逆行列係数（外生化）'!W$116</f>
        <v>7.1235577503856319E-4</v>
      </c>
      <c r="X87" s="342">
        <f>逆行列係数!X87/'逆行列係数（外生化）'!X$116</f>
        <v>1.3604513048611356E-3</v>
      </c>
      <c r="Y87" s="342">
        <f>逆行列係数!Y87/'逆行列係数（外生化）'!Y$116</f>
        <v>1.1820155507185819E-3</v>
      </c>
      <c r="Z87" s="342">
        <f>逆行列係数!Z87/'逆行列係数（外生化）'!Z$116</f>
        <v>2.2434874472961699E-3</v>
      </c>
      <c r="AA87" s="342">
        <f>逆行列係数!AA87/'逆行列係数（外生化）'!AA$116</f>
        <v>1.3096790459086402E-3</v>
      </c>
      <c r="AB87" s="342">
        <f>逆行列係数!AB87/'逆行列係数（外生化）'!AB$116</f>
        <v>2.1507969373733655E-3</v>
      </c>
      <c r="AC87" s="342">
        <f>逆行列係数!AC87/'逆行列係数（外生化）'!AC$116</f>
        <v>2.7581638224578924E-4</v>
      </c>
      <c r="AD87" s="342">
        <f>逆行列係数!AD87/'逆行列係数（外生化）'!AD$116</f>
        <v>9.0925472007674516E-4</v>
      </c>
      <c r="AE87" s="342">
        <f>逆行列係数!AE87/'逆行列係数（外生化）'!AE$116</f>
        <v>2.039210735678366E-3</v>
      </c>
      <c r="AF87" s="342">
        <f>逆行列係数!AF87/'逆行列係数（外生化）'!AF$116</f>
        <v>2.6245202796102811E-3</v>
      </c>
      <c r="AG87" s="342">
        <f>逆行列係数!AG87/'逆行列係数（外生化）'!AG$116</f>
        <v>1.7317664099721984E-3</v>
      </c>
      <c r="AH87" s="342">
        <f>逆行列係数!AH87/'逆行列係数（外生化）'!AH$116</f>
        <v>8.8345714108711681E-3</v>
      </c>
      <c r="AI87" s="342">
        <f>逆行列係数!AI87/'逆行列係数（外生化）'!AI$116</f>
        <v>5.141856450714897E-3</v>
      </c>
      <c r="AJ87" s="342">
        <f>逆行列係数!AJ87/'逆行列係数（外生化）'!AJ$116</f>
        <v>3.9925150094699286E-3</v>
      </c>
      <c r="AK87" s="342">
        <f>逆行列係数!AK87/'逆行列係数（外生化）'!AK$116</f>
        <v>2.6763296441878353E-3</v>
      </c>
      <c r="AL87" s="342">
        <f>逆行列係数!AL87/'逆行列係数（外生化）'!AL$116</f>
        <v>6.7671917443894408E-4</v>
      </c>
      <c r="AM87" s="342">
        <f>逆行列係数!AM87/'逆行列係数（外生化）'!AM$116</f>
        <v>3.2132536389913075E-3</v>
      </c>
      <c r="AN87" s="342">
        <f>逆行列係数!AN87/'逆行列係数（外生化）'!AN$116</f>
        <v>1.7987870166613733E-3</v>
      </c>
      <c r="AO87" s="342">
        <f>逆行列係数!AO87/'逆行列係数（外生化）'!AO$116</f>
        <v>1.8096937676754733E-3</v>
      </c>
      <c r="AP87" s="342">
        <f>逆行列係数!AP87/'逆行列係数（外生化）'!AP$116</f>
        <v>1.7100248740002709E-3</v>
      </c>
      <c r="AQ87" s="342">
        <f>逆行列係数!AQ87/'逆行列係数（外生化）'!AQ$116</f>
        <v>1.2673340338235229E-3</v>
      </c>
      <c r="AR87" s="342">
        <f>逆行列係数!AR87/'逆行列係数（外生化）'!AR$116</f>
        <v>1.452495080355551E-3</v>
      </c>
      <c r="AS87" s="342">
        <f>逆行列係数!AS87/'逆行列係数（外生化）'!AS$116</f>
        <v>1.9955384844532143E-3</v>
      </c>
      <c r="AT87" s="342">
        <f>逆行列係数!AT87/'逆行列係数（外生化）'!AT$116</f>
        <v>1.5846853523527656E-3</v>
      </c>
      <c r="AU87" s="342">
        <f>逆行列係数!AU87/'逆行列係数（外生化）'!AU$116</f>
        <v>1.2087179233710393E-3</v>
      </c>
      <c r="AV87" s="342">
        <f>逆行列係数!AV87/'逆行列係数（外生化）'!AV$116</f>
        <v>1.7681124525681495E-3</v>
      </c>
      <c r="AW87" s="342">
        <f>逆行列係数!AW87/'逆行列係数（外生化）'!AW$116</f>
        <v>1.0722036590099346E-3</v>
      </c>
      <c r="AX87" s="342">
        <f>逆行列係数!AX87/'逆行列係数（外生化）'!AX$116</f>
        <v>2.086970673403815E-3</v>
      </c>
      <c r="AY87" s="342">
        <f>逆行列係数!AY87/'逆行列係数（外生化）'!AY$116</f>
        <v>2.1798376732589512E-3</v>
      </c>
      <c r="AZ87" s="342">
        <f>逆行列係数!AZ87/'逆行列係数（外生化）'!AZ$116</f>
        <v>8.2208244141449363E-4</v>
      </c>
      <c r="BA87" s="342">
        <f>逆行列係数!BA87/'逆行列係数（外生化）'!BA$116</f>
        <v>1.2401111730973512E-3</v>
      </c>
      <c r="BB87" s="342">
        <f>逆行列係数!BB87/'逆行列係数（外生化）'!BB$116</f>
        <v>2.0145573867359112E-3</v>
      </c>
      <c r="BC87" s="342">
        <f>逆行列係数!BC87/'逆行列係数（外生化）'!BC$116</f>
        <v>7.1909608626552718E-4</v>
      </c>
      <c r="BD87" s="342">
        <f>逆行列係数!BD87/'逆行列係数（外生化）'!BD$116</f>
        <v>2.5599992287107338E-3</v>
      </c>
      <c r="BE87" s="342">
        <f>逆行列係数!BE87/'逆行列係数（外生化）'!BE$116</f>
        <v>7.9798509270161426E-4</v>
      </c>
      <c r="BF87" s="342">
        <f>逆行列係数!BF87/'逆行列係数（外生化）'!BF$116</f>
        <v>1.1369425143480986E-3</v>
      </c>
      <c r="BG87" s="342">
        <f>逆行列係数!BG87/'逆行列係数（外生化）'!BG$116</f>
        <v>1.5078756621439231E-3</v>
      </c>
      <c r="BH87" s="342">
        <f>逆行列係数!BH87/'逆行列係数（外生化）'!BH$116</f>
        <v>9.7781368609983267E-4</v>
      </c>
      <c r="BI87" s="342">
        <f>逆行列係数!BI87/'逆行列係数（外生化）'!BI$116</f>
        <v>7.6789740196322683E-4</v>
      </c>
      <c r="BJ87" s="342">
        <f>逆行列係数!BJ87/'逆行列係数（外生化）'!BJ$116</f>
        <v>4.3094178596258369E-3</v>
      </c>
      <c r="BK87" s="342">
        <f>逆行列係数!BK87/'逆行列係数（外生化）'!BK$116</f>
        <v>8.1430081900579158E-3</v>
      </c>
      <c r="BL87" s="342">
        <f>逆行列係数!BL87/'逆行列係数（外生化）'!BL$116</f>
        <v>2.4152127812879743E-3</v>
      </c>
      <c r="BM87" s="342">
        <f>逆行列係数!BM87/'逆行列係数（外生化）'!BM$116</f>
        <v>2.3471019951332313E-3</v>
      </c>
      <c r="BN87" s="342">
        <f>逆行列係数!BN87/'逆行列係数（外生化）'!BN$116</f>
        <v>2.8613557594131716E-3</v>
      </c>
      <c r="BO87" s="342">
        <f>逆行列係数!BO87/'逆行列係数（外生化）'!BO$116</f>
        <v>2.0105138699537451E-3</v>
      </c>
      <c r="BP87" s="342">
        <f>逆行列係数!BP87/'逆行列係数（外生化）'!BP$116</f>
        <v>8.4863962372721115E-4</v>
      </c>
      <c r="BQ87" s="342">
        <f>逆行列係数!BQ87/'逆行列係数（外生化）'!BQ$116</f>
        <v>1.3881498454508445E-3</v>
      </c>
      <c r="BR87" s="342">
        <f>逆行列係数!BR87/'逆行列係数（外生化）'!BR$116</f>
        <v>1.2469816272334463E-3</v>
      </c>
      <c r="BS87" s="342">
        <f>逆行列係数!BS87/'逆行列係数（外生化）'!BS$116</f>
        <v>3.0834343830947524E-3</v>
      </c>
      <c r="BT87" s="342">
        <f>逆行列係数!BT87/'逆行列係数（外生化）'!BT$116</f>
        <v>5.0257956750327662E-3</v>
      </c>
      <c r="BU87" s="342">
        <f>逆行列係数!BU87/'逆行列係数（外生化）'!BU$116</f>
        <v>1.1525809138559888E-3</v>
      </c>
      <c r="BV87" s="342">
        <f>逆行列係数!BV87/'逆行列係数（外生化）'!BV$116</f>
        <v>5.7386960826278201E-4</v>
      </c>
      <c r="BW87" s="342">
        <f>逆行列係数!BW87/'逆行列係数（外生化）'!BW$116</f>
        <v>5.6902640658048698E-4</v>
      </c>
      <c r="BX87" s="342">
        <f>逆行列係数!BX87/'逆行列係数（外生化）'!BX$116</f>
        <v>1.7117693782897205E-4</v>
      </c>
      <c r="BY87" s="342">
        <f>逆行列係数!BY87/'逆行列係数（外生化）'!BY$116</f>
        <v>2.9356733598914142E-3</v>
      </c>
      <c r="BZ87" s="342">
        <f>逆行列係数!BZ87/'逆行列係数（外生化）'!BZ$116</f>
        <v>1.8439503125120892E-2</v>
      </c>
      <c r="CA87" s="342">
        <f>逆行列係数!CA87/'逆行列係数（外生化）'!CA$116</f>
        <v>9.3125814460517084E-2</v>
      </c>
      <c r="CB87" s="342">
        <f>逆行列係数!CB87/'逆行列係数（外生化）'!CB$116</f>
        <v>5.1707571825967011E-2</v>
      </c>
      <c r="CC87" s="342">
        <f>逆行列係数!CC87/'逆行列係数（外生化）'!CC$116</f>
        <v>0</v>
      </c>
      <c r="CD87" s="342">
        <f>逆行列係数!CD87/'逆行列係数（外生化）'!CD$116</f>
        <v>3.3930111789173101E-2</v>
      </c>
      <c r="CE87" s="342">
        <f>逆行列係数!CE87/'逆行列係数（外生化）'!CE$116</f>
        <v>1.2056984880080614E-2</v>
      </c>
      <c r="CF87" s="342">
        <f>逆行列係数!CF87/'逆行列係数（外生化）'!CF$116</f>
        <v>1</v>
      </c>
      <c r="CG87" s="342">
        <f>逆行列係数!CG87/'逆行列係数（外生化）'!CG$116</f>
        <v>1.7082785256786327E-3</v>
      </c>
      <c r="CH87" s="342">
        <f>逆行列係数!CH87/'逆行列係数（外生化）'!CH$116</f>
        <v>9.308895558759507E-4</v>
      </c>
      <c r="CI87" s="342">
        <f>逆行列係数!CI87/'逆行列係数（外生化）'!CI$116</f>
        <v>1.0782663574681888E-3</v>
      </c>
      <c r="CJ87" s="342">
        <f>逆行列係数!CJ87/'逆行列係数（外生化）'!CJ$116</f>
        <v>1.1997136106192824E-3</v>
      </c>
      <c r="CK87" s="342">
        <f>逆行列係数!CK87/'逆行列係数（外生化）'!CK$116</f>
        <v>5.8208815681919958E-4</v>
      </c>
      <c r="CL87" s="342">
        <f>逆行列係数!CL87/'逆行列係数（外生化）'!CL$116</f>
        <v>2.9324145366385235E-3</v>
      </c>
      <c r="CM87" s="342">
        <f>逆行列係数!CM87/'逆行列係数（外生化）'!CM$116</f>
        <v>1.5737050218035409E-3</v>
      </c>
      <c r="CN87" s="342">
        <f>逆行列係数!CN87/'逆行列係数（外生化）'!CN$116</f>
        <v>1.5005121622050225E-3</v>
      </c>
      <c r="CO87" s="342">
        <f>逆行列係数!CO87/'逆行列係数（外生化）'!CO$116</f>
        <v>1.1022360632922769E-3</v>
      </c>
      <c r="CP87" s="342">
        <f>逆行列係数!CP87/'逆行列係数（外生化）'!CP$116</f>
        <v>8.0935334305795776E-4</v>
      </c>
      <c r="CQ87" s="342">
        <f>逆行列係数!CQ87/'逆行列係数（外生化）'!CQ$116</f>
        <v>1.4246614373254899E-3</v>
      </c>
      <c r="CR87" s="342">
        <f>逆行列係数!CR87/'逆行列係数（外生化）'!CR$116</f>
        <v>9.5310314172415006E-4</v>
      </c>
      <c r="CS87" s="342">
        <f>逆行列係数!CS87/'逆行列係数（外生化）'!CS$116</f>
        <v>8.9866252818106686E-4</v>
      </c>
      <c r="CT87" s="342">
        <f>逆行列係数!CT87/'逆行列係数（外生化）'!CT$116</f>
        <v>1.5276933388015368E-3</v>
      </c>
      <c r="CU87" s="342">
        <f>逆行列係数!CU87/'逆行列係数（外生化）'!CU$116</f>
        <v>2.5789899578593941E-3</v>
      </c>
      <c r="CV87" s="342">
        <f>逆行列係数!CV87/'逆行列係数（外生化）'!CV$116</f>
        <v>1.081115637339398E-3</v>
      </c>
      <c r="CW87" s="342">
        <f>逆行列係数!CW87/'逆行列係数（外生化）'!CW$116</f>
        <v>9.4152590715793451E-4</v>
      </c>
      <c r="CX87" s="342">
        <f>逆行列係数!CX87/'逆行列係数（外生化）'!CX$116</f>
        <v>7.6500541244447335E-4</v>
      </c>
      <c r="CY87" s="342">
        <f>逆行列係数!CY87/'逆行列係数（外生化）'!CY$116</f>
        <v>2.1272792610984217E-2</v>
      </c>
      <c r="CZ87" s="342">
        <f>逆行列係数!CZ87/'逆行列係数（外生化）'!CZ$116</f>
        <v>3.4122692922612398E-3</v>
      </c>
      <c r="DA87" s="342">
        <f>逆行列係数!DA87/'逆行列係数（外生化）'!DA$116</f>
        <v>1.9060201655560851E-3</v>
      </c>
      <c r="DB87" s="342">
        <f>逆行列係数!DB87/'逆行列係数（外生化）'!DB$116</f>
        <v>4.5595382879616867E-3</v>
      </c>
      <c r="DC87" s="342">
        <f>逆行列係数!DC87/'逆行列係数（外生化）'!DC$116</f>
        <v>1.1667683543793226E-3</v>
      </c>
      <c r="DD87" s="342">
        <f>逆行列係数!DD87/'逆行列係数（外生化）'!DD$116</f>
        <v>2.5112297734788511E-3</v>
      </c>
      <c r="DE87" s="342">
        <f>逆行列係数!DE87/'逆行列係数（外生化）'!DE$116</f>
        <v>1.5317331752984246E-3</v>
      </c>
      <c r="DF87" s="343">
        <f>逆行列係数!DF87/'逆行列係数（外生化）'!DF$116</f>
        <v>1.1555773502677643E-2</v>
      </c>
      <c r="DG87" s="344"/>
      <c r="DH87" s="345"/>
      <c r="DI87" s="346"/>
      <c r="DJ87" s="346"/>
      <c r="DK87" s="346"/>
      <c r="DL87" s="346"/>
      <c r="DM87" s="346"/>
      <c r="DN87" s="346"/>
      <c r="DO87" s="346"/>
      <c r="DR87" s="345"/>
      <c r="DS87" s="345"/>
      <c r="DT87" s="345"/>
      <c r="DU87" s="345"/>
      <c r="DV87" s="345"/>
      <c r="DW87" s="345"/>
      <c r="DX87" s="345"/>
      <c r="DY87" s="345"/>
      <c r="DZ87" s="345"/>
      <c r="EA87" s="345"/>
      <c r="EB87" s="345"/>
      <c r="EC87" s="345"/>
      <c r="ED87" s="345"/>
      <c r="EE87" s="345"/>
      <c r="EF87" s="345"/>
      <c r="EG87" s="345"/>
      <c r="EH87" s="345"/>
      <c r="EI87" s="345"/>
      <c r="EJ87" s="345"/>
      <c r="EK87" s="345"/>
      <c r="EL87" s="345"/>
      <c r="EM87" s="345"/>
      <c r="EN87" s="345"/>
      <c r="EO87" s="345"/>
      <c r="EP87" s="345"/>
      <c r="EQ87" s="345"/>
      <c r="ER87" s="345"/>
      <c r="ES87" s="345"/>
      <c r="ET87" s="345"/>
      <c r="EU87" s="345"/>
      <c r="EV87" s="345"/>
      <c r="EW87" s="345"/>
      <c r="EX87" s="345"/>
      <c r="EY87" s="345"/>
      <c r="EZ87" s="345"/>
      <c r="FA87" s="345"/>
      <c r="FB87" s="345"/>
      <c r="FC87" s="345"/>
      <c r="FD87" s="345"/>
      <c r="FE87" s="345"/>
      <c r="FF87" s="345"/>
      <c r="FG87" s="345"/>
      <c r="FH87" s="345"/>
      <c r="FI87" s="345"/>
      <c r="FJ87" s="345"/>
      <c r="FK87" s="345"/>
      <c r="FL87" s="345"/>
      <c r="FM87" s="345"/>
      <c r="FN87" s="345"/>
      <c r="FO87" s="345"/>
    </row>
    <row r="88" spans="1:171" ht="19.899999999999999" customHeight="1" x14ac:dyDescent="0.15">
      <c r="A88" s="347" t="s">
        <v>522</v>
      </c>
      <c r="B88" s="348" t="s">
        <v>521</v>
      </c>
      <c r="C88" s="349">
        <f>逆行列係数!C88/'逆行列係数（外生化）'!C$116</f>
        <v>3.3860262400228135E-4</v>
      </c>
      <c r="D88" s="342">
        <f>逆行列係数!D88/'逆行列係数（外生化）'!D$116</f>
        <v>2.7555147838823551E-4</v>
      </c>
      <c r="E88" s="342">
        <f>逆行列係数!E88/'逆行列係数（外生化）'!E$116</f>
        <v>3.0192476048887068E-4</v>
      </c>
      <c r="F88" s="342">
        <f>逆行列係数!F88/'逆行列係数（外生化）'!F$116</f>
        <v>1.4479407235306607E-4</v>
      </c>
      <c r="G88" s="342">
        <f>逆行列係数!G88/'逆行列係数（外生化）'!G$116</f>
        <v>4.890995819479435E-4</v>
      </c>
      <c r="H88" s="342">
        <f>逆行列係数!H88/'逆行列係数（外生化）'!H$116</f>
        <v>0</v>
      </c>
      <c r="I88" s="342">
        <f>逆行列係数!I88/'逆行列係数（外生化）'!I$116</f>
        <v>1.0336057432393673E-3</v>
      </c>
      <c r="J88" s="342">
        <f>逆行列係数!J88/'逆行列係数（外生化）'!J$116</f>
        <v>2.6266274069244129E-4</v>
      </c>
      <c r="K88" s="342">
        <f>逆行列係数!K88/'逆行列係数（外生化）'!K$116</f>
        <v>3.9125566780249144E-4</v>
      </c>
      <c r="L88" s="342">
        <f>逆行列係数!L88/'逆行列係数（外生化）'!L$116</f>
        <v>1.5044090655974354E-4</v>
      </c>
      <c r="M88" s="342">
        <f>逆行列係数!M88/'逆行列係数（外生化）'!M$116</f>
        <v>0</v>
      </c>
      <c r="N88" s="342">
        <f>逆行列係数!N88/'逆行列係数（外生化）'!N$116</f>
        <v>4.231389383194132E-4</v>
      </c>
      <c r="O88" s="342">
        <f>逆行列係数!O88/'逆行列係数（外生化）'!O$116</f>
        <v>4.2993815889108149E-4</v>
      </c>
      <c r="P88" s="342">
        <f>逆行列係数!P88/'逆行列係数（外生化）'!P$116</f>
        <v>2.2303438010105964E-4</v>
      </c>
      <c r="Q88" s="342">
        <f>逆行列係数!Q88/'逆行列係数（外生化）'!Q$116</f>
        <v>5.5470564092590172E-4</v>
      </c>
      <c r="R88" s="342">
        <f>逆行列係数!R88/'逆行列係数（外生化）'!R$116</f>
        <v>4.0500563565222276E-4</v>
      </c>
      <c r="S88" s="342">
        <f>逆行列係数!S88/'逆行列係数（外生化）'!S$116</f>
        <v>4.2307092125673426E-4</v>
      </c>
      <c r="T88" s="342">
        <f>逆行列係数!T88/'逆行列係数（外生化）'!T$116</f>
        <v>4.4061499348324135E-4</v>
      </c>
      <c r="U88" s="342">
        <f>逆行列係数!U88/'逆行列係数（外生化）'!U$116</f>
        <v>4.4042487987695989E-4</v>
      </c>
      <c r="V88" s="342">
        <f>逆行列係数!V88/'逆行列係数（外生化）'!V$116</f>
        <v>5.2078248570894899E-4</v>
      </c>
      <c r="W88" s="342">
        <f>逆行列係数!W88/'逆行列係数（外生化）'!W$116</f>
        <v>1.2675372822412991E-4</v>
      </c>
      <c r="X88" s="342">
        <f>逆行列係数!X88/'逆行列係数（外生化）'!X$116</f>
        <v>3.1445806897307594E-4</v>
      </c>
      <c r="Y88" s="342">
        <f>逆行列係数!Y88/'逆行列係数（外生化）'!Y$116</f>
        <v>2.6453815453868467E-4</v>
      </c>
      <c r="Z88" s="342">
        <f>逆行列係数!Z88/'逆行列係数（外生化）'!Z$116</f>
        <v>2.3920339771840013E-4</v>
      </c>
      <c r="AA88" s="342">
        <f>逆行列係数!AA88/'逆行列係数（外生化）'!AA$116</f>
        <v>4.443716873667624E-4</v>
      </c>
      <c r="AB88" s="342">
        <f>逆行列係数!AB88/'逆行列係数（外生化）'!AB$116</f>
        <v>3.9885403926975181E-4</v>
      </c>
      <c r="AC88" s="342">
        <f>逆行列係数!AC88/'逆行列係数（外生化）'!AC$116</f>
        <v>6.698818997530082E-5</v>
      </c>
      <c r="AD88" s="342">
        <f>逆行列係数!AD88/'逆行列係数（外生化）'!AD$116</f>
        <v>2.4979643831021407E-4</v>
      </c>
      <c r="AE88" s="342">
        <f>逆行列係数!AE88/'逆行列係数（外生化）'!AE$116</f>
        <v>3.455985758039957E-4</v>
      </c>
      <c r="AF88" s="342">
        <f>逆行列係数!AF88/'逆行列係数（外生化）'!AF$116</f>
        <v>4.8956608801353644E-4</v>
      </c>
      <c r="AG88" s="342">
        <f>逆行列係数!AG88/'逆行列係数（外生化）'!AG$116</f>
        <v>3.2647904660899245E-4</v>
      </c>
      <c r="AH88" s="342">
        <f>逆行列係数!AH88/'逆行列係数（外生化）'!AH$116</f>
        <v>4.9443554604410879E-4</v>
      </c>
      <c r="AI88" s="342">
        <f>逆行列係数!AI88/'逆行列係数（外生化）'!AI$116</f>
        <v>5.1917533278483103E-4</v>
      </c>
      <c r="AJ88" s="342">
        <f>逆行列係数!AJ88/'逆行列係数（外生化）'!AJ$116</f>
        <v>2.3973816748916506E-4</v>
      </c>
      <c r="AK88" s="342">
        <f>逆行列係数!AK88/'逆行列係数（外生化）'!AK$116</f>
        <v>5.8191078609607771E-4</v>
      </c>
      <c r="AL88" s="342">
        <f>逆行列係数!AL88/'逆行列係数（外生化）'!AL$116</f>
        <v>1.5294427910989711E-4</v>
      </c>
      <c r="AM88" s="342">
        <f>逆行列係数!AM88/'逆行列係数（外生化）'!AM$116</f>
        <v>2.9864221240564185E-4</v>
      </c>
      <c r="AN88" s="342">
        <f>逆行列係数!AN88/'逆行列係数（外生化）'!AN$116</f>
        <v>5.0754364950053306E-4</v>
      </c>
      <c r="AO88" s="342">
        <f>逆行列係数!AO88/'逆行列係数（外生化）'!AO$116</f>
        <v>3.1535765432556546E-4</v>
      </c>
      <c r="AP88" s="342">
        <f>逆行列係数!AP88/'逆行列係数（外生化）'!AP$116</f>
        <v>1.6013711658321238E-4</v>
      </c>
      <c r="AQ88" s="342">
        <f>逆行列係数!AQ88/'逆行列係数（外生化）'!AQ$116</f>
        <v>2.4079410191297143E-4</v>
      </c>
      <c r="AR88" s="342">
        <f>逆行列係数!AR88/'逆行列係数（外生化）'!AR$116</f>
        <v>3.3570780989592856E-4</v>
      </c>
      <c r="AS88" s="342">
        <f>逆行列係数!AS88/'逆行列係数（外生化）'!AS$116</f>
        <v>4.2660451043007605E-4</v>
      </c>
      <c r="AT88" s="342">
        <f>逆行列係数!AT88/'逆行列係数（外生化）'!AT$116</f>
        <v>2.9732064345476663E-4</v>
      </c>
      <c r="AU88" s="342">
        <f>逆行列係数!AU88/'逆行列係数（外生化）'!AU$116</f>
        <v>3.4678637742534919E-4</v>
      </c>
      <c r="AV88" s="342">
        <f>逆行列係数!AV88/'逆行列係数（外生化）'!AV$116</f>
        <v>5.3426310697956669E-4</v>
      </c>
      <c r="AW88" s="342">
        <f>逆行列係数!AW88/'逆行列係数（外生化）'!AW$116</f>
        <v>2.4501094231607715E-4</v>
      </c>
      <c r="AX88" s="342">
        <f>逆行列係数!AX88/'逆行列係数（外生化）'!AX$116</f>
        <v>2.8300410578256912E-4</v>
      </c>
      <c r="AY88" s="342">
        <f>逆行列係数!AY88/'逆行列係数（外生化）'!AY$116</f>
        <v>3.3153222623999494E-4</v>
      </c>
      <c r="AZ88" s="342">
        <f>逆行列係数!AZ88/'逆行列係数（外生化）'!AZ$116</f>
        <v>3.797792341128662E-4</v>
      </c>
      <c r="BA88" s="342">
        <f>逆行列係数!BA88/'逆行列係数（外生化）'!BA$116</f>
        <v>2.2621249498451241E-4</v>
      </c>
      <c r="BB88" s="342">
        <f>逆行列係数!BB88/'逆行列係数（外生化）'!BB$116</f>
        <v>2.7968143352447158E-4</v>
      </c>
      <c r="BC88" s="342">
        <f>逆行列係数!BC88/'逆行列係数（外生化）'!BC$116</f>
        <v>3.2958568678089157E-4</v>
      </c>
      <c r="BD88" s="342">
        <f>逆行列係数!BD88/'逆行列係数（外生化）'!BD$116</f>
        <v>2.5255196758046741E-4</v>
      </c>
      <c r="BE88" s="342">
        <f>逆行列係数!BE88/'逆行列係数（外生化）'!BE$116</f>
        <v>2.2762754763985666E-4</v>
      </c>
      <c r="BF88" s="342">
        <f>逆行列係数!BF88/'逆行列係数（外生化）'!BF$116</f>
        <v>1.7978514516464879E-4</v>
      </c>
      <c r="BG88" s="342">
        <f>逆行列係数!BG88/'逆行列係数（外生化）'!BG$116</f>
        <v>2.4498087624232821E-4</v>
      </c>
      <c r="BH88" s="342">
        <f>逆行列係数!BH88/'逆行列係数（外生化）'!BH$116</f>
        <v>2.9855306988506579E-4</v>
      </c>
      <c r="BI88" s="342">
        <f>逆行列係数!BI88/'逆行列係数（外生化）'!BI$116</f>
        <v>1.1684907816057897E-3</v>
      </c>
      <c r="BJ88" s="342">
        <f>逆行列係数!BJ88/'逆行列係数（外生化）'!BJ$116</f>
        <v>4.5678972726780379E-4</v>
      </c>
      <c r="BK88" s="342">
        <f>逆行列係数!BK88/'逆行列係数（外生化）'!BK$116</f>
        <v>1.2638691969182941E-3</v>
      </c>
      <c r="BL88" s="342">
        <f>逆行列係数!BL88/'逆行列係数（外生化）'!BL$116</f>
        <v>5.2710404921871247E-4</v>
      </c>
      <c r="BM88" s="342">
        <f>逆行列係数!BM88/'逆行列係数（外生化）'!BM$116</f>
        <v>1.0405156210651478E-3</v>
      </c>
      <c r="BN88" s="342">
        <f>逆行列係数!BN88/'逆行列係数（外生化）'!BN$116</f>
        <v>8.4793285789079706E-4</v>
      </c>
      <c r="BO88" s="342">
        <f>逆行列係数!BO88/'逆行列係数（外生化）'!BO$116</f>
        <v>7.5647007710193624E-4</v>
      </c>
      <c r="BP88" s="342">
        <f>逆行列係数!BP88/'逆行列係数（外生化）'!BP$116</f>
        <v>1.3235222048167421E-3</v>
      </c>
      <c r="BQ88" s="342">
        <f>逆行列係数!BQ88/'逆行列係数（外生化）'!BQ$116</f>
        <v>3.8092373710599476E-3</v>
      </c>
      <c r="BR88" s="342">
        <f>逆行列係数!BR88/'逆行列係数（外生化）'!BR$116</f>
        <v>1.1004020518019567E-3</v>
      </c>
      <c r="BS88" s="342">
        <f>逆行列係数!BS88/'逆行列係数（外生化）'!BS$116</f>
        <v>2.3593973539051075E-3</v>
      </c>
      <c r="BT88" s="342">
        <f>逆行列係数!BT88/'逆行列係数（外生化）'!BT$116</f>
        <v>1.4449835461871356E-3</v>
      </c>
      <c r="BU88" s="342">
        <f>逆行列係数!BU88/'逆行列係数（外生化）'!BU$116</f>
        <v>6.9472576972313786E-3</v>
      </c>
      <c r="BV88" s="342">
        <f>逆行列係数!BV88/'逆行列係数（外生化）'!BV$116</f>
        <v>9.937716908867294E-4</v>
      </c>
      <c r="BW88" s="342">
        <f>逆行列係数!BW88/'逆行列係数（外生化）'!BW$116</f>
        <v>9.7512380126862875E-4</v>
      </c>
      <c r="BX88" s="342">
        <f>逆行列係数!BX88/'逆行列係数（外生化）'!BX$116</f>
        <v>3.4865729533220351E-4</v>
      </c>
      <c r="BY88" s="342">
        <f>逆行列係数!BY88/'逆行列係数（外生化）'!BY$116</f>
        <v>1.36560639606753E-3</v>
      </c>
      <c r="BZ88" s="342">
        <f>逆行列係数!BZ88/'逆行列係数（外生化）'!BZ$116</f>
        <v>5.6569302070140449E-4</v>
      </c>
      <c r="CA88" s="342">
        <f>逆行列係数!CA88/'逆行列係数（外生化）'!CA$116</f>
        <v>8.3585718099308225E-4</v>
      </c>
      <c r="CB88" s="342">
        <f>逆行列係数!CB88/'逆行列係数（外生化）'!CB$116</f>
        <v>7.3042623335032978E-4</v>
      </c>
      <c r="CC88" s="342">
        <f>逆行列係数!CC88/'逆行列係数（外生化）'!CC$116</f>
        <v>0</v>
      </c>
      <c r="CD88" s="342">
        <f>逆行列係数!CD88/'逆行列係数（外生化）'!CD$116</f>
        <v>3.0940086400956198E-3</v>
      </c>
      <c r="CE88" s="342">
        <f>逆行列係数!CE88/'逆行列係数（外生化）'!CE$116</f>
        <v>1.2225571242495215E-3</v>
      </c>
      <c r="CF88" s="342">
        <f>逆行列係数!CF88/'逆行列係数（外生化）'!CF$116</f>
        <v>8.6186923793374998E-4</v>
      </c>
      <c r="CG88" s="342">
        <f>逆行列係数!CG88/'逆行列係数（外生化）'!CG$116</f>
        <v>1</v>
      </c>
      <c r="CH88" s="342">
        <f>逆行列係数!CH88/'逆行列係数（外生化）'!CH$116</f>
        <v>2.9369297193737771E-3</v>
      </c>
      <c r="CI88" s="342">
        <f>逆行列係数!CI88/'逆行列係数（外生化）'!CI$116</f>
        <v>3.2769090126290152E-3</v>
      </c>
      <c r="CJ88" s="342">
        <f>逆行列係数!CJ88/'逆行列係数（外生化）'!CJ$116</f>
        <v>1.0442834235498411E-3</v>
      </c>
      <c r="CK88" s="342">
        <f>逆行列係数!CK88/'逆行列係数（外生化）'!CK$116</f>
        <v>2.1655851677278844E-3</v>
      </c>
      <c r="CL88" s="342">
        <f>逆行列係数!CL88/'逆行列係数（外生化）'!CL$116</f>
        <v>2.0324812288119469E-3</v>
      </c>
      <c r="CM88" s="342">
        <f>逆行列係数!CM88/'逆行列係数（外生化）'!CM$116</f>
        <v>4.000964079374906E-3</v>
      </c>
      <c r="CN88" s="342">
        <f>逆行列係数!CN88/'逆行列係数（外生化）'!CN$116</f>
        <v>1.581615097761306E-3</v>
      </c>
      <c r="CO88" s="342">
        <f>逆行列係数!CO88/'逆行列係数（外生化）'!CO$116</f>
        <v>7.7023673553434846E-3</v>
      </c>
      <c r="CP88" s="342">
        <f>逆行列係数!CP88/'逆行列係数（外生化）'!CP$116</f>
        <v>5.8277433646838114E-4</v>
      </c>
      <c r="CQ88" s="342">
        <f>逆行列係数!CQ88/'逆行列係数（外生化）'!CQ$116</f>
        <v>4.4121587830995151E-3</v>
      </c>
      <c r="CR88" s="342">
        <f>逆行列係数!CR88/'逆行列係数（外生化）'!CR$116</f>
        <v>3.306672727797398E-3</v>
      </c>
      <c r="CS88" s="342">
        <f>逆行列係数!CS88/'逆行列係数（外生化）'!CS$116</f>
        <v>1.7463329294277149E-3</v>
      </c>
      <c r="CT88" s="342">
        <f>逆行列係数!CT88/'逆行列係数（外生化）'!CT$116</f>
        <v>5.6758714018020637E-3</v>
      </c>
      <c r="CU88" s="342">
        <f>逆行列係数!CU88/'逆行列係数（外生化）'!CU$116</f>
        <v>1.6315403203320711E-3</v>
      </c>
      <c r="CV88" s="342">
        <f>逆行列係数!CV88/'逆行列係数（外生化）'!CV$116</f>
        <v>6.2152343086431061E-4</v>
      </c>
      <c r="CW88" s="342">
        <f>逆行列係数!CW88/'逆行列係数（外生化）'!CW$116</f>
        <v>1.059954346681508E-3</v>
      </c>
      <c r="CX88" s="342">
        <f>逆行列係数!CX88/'逆行列係数（外生化）'!CX$116</f>
        <v>1.3515266311496749E-3</v>
      </c>
      <c r="CY88" s="342">
        <f>逆行列係数!CY88/'逆行列係数（外生化）'!CY$116</f>
        <v>1.8762123279267809E-3</v>
      </c>
      <c r="CZ88" s="342">
        <f>逆行列係数!CZ88/'逆行列係数（外生化）'!CZ$116</f>
        <v>9.6690451602637287E-4</v>
      </c>
      <c r="DA88" s="342">
        <f>逆行列係数!DA88/'逆行列係数（外生化）'!DA$116</f>
        <v>1.9401974886576704E-3</v>
      </c>
      <c r="DB88" s="342">
        <f>逆行列係数!DB88/'逆行列係数（外生化）'!DB$116</f>
        <v>9.5946885599957634E-4</v>
      </c>
      <c r="DC88" s="342">
        <f>逆行列係数!DC88/'逆行列係数（外生化）'!DC$116</f>
        <v>1.6770015994849452E-3</v>
      </c>
      <c r="DD88" s="342">
        <f>逆行列係数!DD88/'逆行列係数（外生化）'!DD$116</f>
        <v>2.1998289666761246E-3</v>
      </c>
      <c r="DE88" s="342">
        <f>逆行列係数!DE88/'逆行列係数（外生化）'!DE$116</f>
        <v>2.6921954091436577E-4</v>
      </c>
      <c r="DF88" s="343">
        <f>逆行列係数!DF88/'逆行列係数（外生化）'!DF$116</f>
        <v>9.3282658318271673E-4</v>
      </c>
      <c r="DG88" s="344"/>
      <c r="DH88" s="345"/>
      <c r="DI88" s="346"/>
      <c r="DJ88" s="346"/>
      <c r="DK88" s="346"/>
      <c r="DL88" s="346"/>
      <c r="DM88" s="346"/>
      <c r="DN88" s="346"/>
      <c r="DO88" s="346"/>
      <c r="DR88" s="345"/>
      <c r="DS88" s="345"/>
      <c r="DT88" s="345"/>
      <c r="DU88" s="345"/>
      <c r="DV88" s="345"/>
      <c r="DW88" s="345"/>
      <c r="DX88" s="345"/>
      <c r="DY88" s="345"/>
      <c r="DZ88" s="345"/>
      <c r="EA88" s="345"/>
      <c r="EB88" s="345"/>
      <c r="EC88" s="345"/>
      <c r="ED88" s="345"/>
      <c r="EE88" s="345"/>
      <c r="EF88" s="345"/>
      <c r="EG88" s="345"/>
      <c r="EH88" s="345"/>
      <c r="EI88" s="345"/>
      <c r="EJ88" s="345"/>
      <c r="EK88" s="345"/>
      <c r="EL88" s="345"/>
      <c r="EM88" s="345"/>
      <c r="EN88" s="345"/>
      <c r="EO88" s="345"/>
      <c r="EP88" s="345"/>
      <c r="EQ88" s="345"/>
      <c r="ER88" s="345"/>
      <c r="ES88" s="345"/>
      <c r="ET88" s="345"/>
      <c r="EU88" s="345"/>
      <c r="EV88" s="345"/>
      <c r="EW88" s="345"/>
      <c r="EX88" s="345"/>
      <c r="EY88" s="345"/>
      <c r="EZ88" s="345"/>
      <c r="FA88" s="345"/>
      <c r="FB88" s="345"/>
      <c r="FC88" s="345"/>
      <c r="FD88" s="345"/>
      <c r="FE88" s="345"/>
      <c r="FF88" s="345"/>
      <c r="FG88" s="345"/>
      <c r="FH88" s="345"/>
      <c r="FI88" s="345"/>
      <c r="FJ88" s="345"/>
      <c r="FK88" s="345"/>
      <c r="FL88" s="345"/>
      <c r="FM88" s="345"/>
      <c r="FN88" s="345"/>
      <c r="FO88" s="345"/>
    </row>
    <row r="89" spans="1:171" ht="19.899999999999999" customHeight="1" x14ac:dyDescent="0.15">
      <c r="A89" s="347" t="s">
        <v>524</v>
      </c>
      <c r="B89" s="348" t="s">
        <v>525</v>
      </c>
      <c r="C89" s="349">
        <f>逆行列係数!C89/'逆行列係数（外生化）'!C$116</f>
        <v>1.1630739981475218E-3</v>
      </c>
      <c r="D89" s="342">
        <f>逆行列係数!D89/'逆行列係数（外生化）'!D$116</f>
        <v>8.1947818489102318E-4</v>
      </c>
      <c r="E89" s="342">
        <f>逆行列係数!E89/'逆行列係数（外生化）'!E$116</f>
        <v>1.8554682991987754E-3</v>
      </c>
      <c r="F89" s="342">
        <f>逆行列係数!F89/'逆行列係数（外生化）'!F$116</f>
        <v>1.2039908926842618E-3</v>
      </c>
      <c r="G89" s="342">
        <f>逆行列係数!G89/'逆行列係数（外生化）'!G$116</f>
        <v>3.9079963449663267E-3</v>
      </c>
      <c r="H89" s="342">
        <f>逆行列係数!H89/'逆行列係数（外生化）'!H$116</f>
        <v>0</v>
      </c>
      <c r="I89" s="342">
        <f>逆行列係数!I89/'逆行列係数（外生化）'!I$116</f>
        <v>2.6008848675454642E-3</v>
      </c>
      <c r="J89" s="342">
        <f>逆行列係数!J89/'逆行列係数（外生化）'!J$116</f>
        <v>1.5039296150320921E-3</v>
      </c>
      <c r="K89" s="342">
        <f>逆行列係数!K89/'逆行列係数（外生化）'!K$116</f>
        <v>1.1577824185984434E-3</v>
      </c>
      <c r="L89" s="342">
        <f>逆行列係数!L89/'逆行列係数（外生化）'!L$116</f>
        <v>8.3534874596108302E-4</v>
      </c>
      <c r="M89" s="342">
        <f>逆行列係数!M89/'逆行列係数（外生化）'!M$116</f>
        <v>0</v>
      </c>
      <c r="N89" s="342">
        <f>逆行列係数!N89/'逆行列係数（外生化）'!N$116</f>
        <v>1.9090721352204873E-3</v>
      </c>
      <c r="O89" s="342">
        <f>逆行列係数!O89/'逆行列係数（外生化）'!O$116</f>
        <v>2.0327540095511124E-3</v>
      </c>
      <c r="P89" s="342">
        <f>逆行列係数!P89/'逆行列係数（外生化）'!P$116</f>
        <v>1.1170141591095085E-3</v>
      </c>
      <c r="Q89" s="342">
        <f>逆行列係数!Q89/'逆行列係数（外生化）'!Q$116</f>
        <v>2.4196688335834326E-3</v>
      </c>
      <c r="R89" s="342">
        <f>逆行列係数!R89/'逆行列係数（外生化）'!R$116</f>
        <v>1.8399338094713129E-3</v>
      </c>
      <c r="S89" s="342">
        <f>逆行列係数!S89/'逆行列係数（外生化）'!S$116</f>
        <v>1.9645362544583834E-3</v>
      </c>
      <c r="T89" s="342">
        <f>逆行列係数!T89/'逆行列係数（外生化）'!T$116</f>
        <v>2.120042173863617E-3</v>
      </c>
      <c r="U89" s="342">
        <f>逆行列係数!U89/'逆行列係数（外生化）'!U$116</f>
        <v>1.1796568005833323E-3</v>
      </c>
      <c r="V89" s="342">
        <f>逆行列係数!V89/'逆行列係数（外生化）'!V$116</f>
        <v>1.3305391099103477E-3</v>
      </c>
      <c r="W89" s="342">
        <f>逆行列係数!W89/'逆行列係数（外生化）'!W$116</f>
        <v>3.9747263279360718E-4</v>
      </c>
      <c r="X89" s="342">
        <f>逆行列係数!X89/'逆行列係数（外生化）'!X$116</f>
        <v>1.0283983534892258E-3</v>
      </c>
      <c r="Y89" s="342">
        <f>逆行列係数!Y89/'逆行列係数（外生化）'!Y$116</f>
        <v>9.7820713569305015E-4</v>
      </c>
      <c r="Z89" s="342">
        <f>逆行列係数!Z89/'逆行列係数（外生化）'!Z$116</f>
        <v>1.5772908521834901E-3</v>
      </c>
      <c r="AA89" s="342">
        <f>逆行列係数!AA89/'逆行列係数（外生化）'!AA$116</f>
        <v>7.7229904103405965E-3</v>
      </c>
      <c r="AB89" s="342">
        <f>逆行列係数!AB89/'逆行列係数（外生化）'!AB$116</f>
        <v>1.8104880093057787E-3</v>
      </c>
      <c r="AC89" s="342">
        <f>逆行列係数!AC89/'逆行列係数（外生化）'!AC$116</f>
        <v>2.2013159054421966E-4</v>
      </c>
      <c r="AD89" s="342">
        <f>逆行列係数!AD89/'逆行列係数（外生化）'!AD$116</f>
        <v>1.1390149699823235E-3</v>
      </c>
      <c r="AE89" s="342">
        <f>逆行列係数!AE89/'逆行列係数（外生化）'!AE$116</f>
        <v>1.4652408378542558E-3</v>
      </c>
      <c r="AF89" s="342">
        <f>逆行列係数!AF89/'逆行列係数（外生化）'!AF$116</f>
        <v>2.2587184874810068E-3</v>
      </c>
      <c r="AG89" s="342">
        <f>逆行列係数!AG89/'逆行列係数（外生化）'!AG$116</f>
        <v>1.2167522689701484E-3</v>
      </c>
      <c r="AH89" s="342">
        <f>逆行列係数!AH89/'逆行列係数（外生化）'!AH$116</f>
        <v>2.6299453811971011E-3</v>
      </c>
      <c r="AI89" s="342">
        <f>逆行列係数!AI89/'逆行列係数（外生化）'!AI$116</f>
        <v>2.3752907811501367E-3</v>
      </c>
      <c r="AJ89" s="342">
        <f>逆行列係数!AJ89/'逆行列係数（外生化）'!AJ$116</f>
        <v>1.0851096661308531E-3</v>
      </c>
      <c r="AK89" s="342">
        <f>逆行列係数!AK89/'逆行列係数（外生化）'!AK$116</f>
        <v>2.5801582351306796E-3</v>
      </c>
      <c r="AL89" s="342">
        <f>逆行列係数!AL89/'逆行列係数（外生化）'!AL$116</f>
        <v>4.8050876815341174E-4</v>
      </c>
      <c r="AM89" s="342">
        <f>逆行列係数!AM89/'逆行列係数（外生化）'!AM$116</f>
        <v>9.967104452964727E-4</v>
      </c>
      <c r="AN89" s="342">
        <f>逆行列係数!AN89/'逆行列係数（外生化）'!AN$116</f>
        <v>1.4600951349466478E-3</v>
      </c>
      <c r="AO89" s="342">
        <f>逆行列係数!AO89/'逆行列係数（外生化）'!AO$116</f>
        <v>1.4160240639270005E-3</v>
      </c>
      <c r="AP89" s="342">
        <f>逆行列係数!AP89/'逆行列係数（外生化）'!AP$116</f>
        <v>3.8875020401545149E-4</v>
      </c>
      <c r="AQ89" s="342">
        <f>逆行列係数!AQ89/'逆行列係数（外生化）'!AQ$116</f>
        <v>1.2619025885551665E-3</v>
      </c>
      <c r="AR89" s="342">
        <f>逆行列係数!AR89/'逆行列係数（外生化）'!AR$116</f>
        <v>1.4772249038588429E-3</v>
      </c>
      <c r="AS89" s="342">
        <f>逆行列係数!AS89/'逆行列係数（外生化）'!AS$116</f>
        <v>1.9614860101626621E-3</v>
      </c>
      <c r="AT89" s="342">
        <f>逆行列係数!AT89/'逆行列係数（外生化）'!AT$116</f>
        <v>1.3982159704219997E-3</v>
      </c>
      <c r="AU89" s="342">
        <f>逆行列係数!AU89/'逆行列係数（外生化）'!AU$116</f>
        <v>1.6251081113398702E-3</v>
      </c>
      <c r="AV89" s="342">
        <f>逆行列係数!AV89/'逆行列係数（外生化）'!AV$116</f>
        <v>2.047222433758311E-3</v>
      </c>
      <c r="AW89" s="342">
        <f>逆行列係数!AW89/'逆行列係数（外生化）'!AW$116</f>
        <v>1.0036534435974068E-3</v>
      </c>
      <c r="AX89" s="342">
        <f>逆行列係数!AX89/'逆行列係数（外生化）'!AX$116</f>
        <v>1.1893695319669874E-3</v>
      </c>
      <c r="AY89" s="342">
        <f>逆行列係数!AY89/'逆行列係数（外生化）'!AY$116</f>
        <v>1.6263024953208547E-3</v>
      </c>
      <c r="AZ89" s="342">
        <f>逆行列係数!AZ89/'逆行列係数（外生化）'!AZ$116</f>
        <v>1.7433520994105331E-3</v>
      </c>
      <c r="BA89" s="342">
        <f>逆行列係数!BA89/'逆行列係数（外生化）'!BA$116</f>
        <v>1.0672488489368998E-3</v>
      </c>
      <c r="BB89" s="342">
        <f>逆行列係数!BB89/'逆行列係数（外生化）'!BB$116</f>
        <v>1.2333387933500283E-3</v>
      </c>
      <c r="BC89" s="342">
        <f>逆行列係数!BC89/'逆行列係数（外生化）'!BC$116</f>
        <v>1.5743425841251938E-3</v>
      </c>
      <c r="BD89" s="342">
        <f>逆行列係数!BD89/'逆行列係数（外生化）'!BD$116</f>
        <v>1.2703435361341542E-3</v>
      </c>
      <c r="BE89" s="342">
        <f>逆行列係数!BE89/'逆行列係数（外生化）'!BE$116</f>
        <v>1.1244762158376979E-3</v>
      </c>
      <c r="BF89" s="342">
        <f>逆行列係数!BF89/'逆行列係数（外生化）'!BF$116</f>
        <v>9.2109034260463624E-4</v>
      </c>
      <c r="BG89" s="342">
        <f>逆行列係数!BG89/'逆行列係数（外生化）'!BG$116</f>
        <v>1.1366532255036787E-3</v>
      </c>
      <c r="BH89" s="342">
        <f>逆行列係数!BH89/'逆行列係数（外生化）'!BH$116</f>
        <v>1.4829302047824956E-3</v>
      </c>
      <c r="BI89" s="342">
        <f>逆行列係数!BI89/'逆行列係数（外生化）'!BI$116</f>
        <v>1.3193796164014844E-3</v>
      </c>
      <c r="BJ89" s="342">
        <f>逆行列係数!BJ89/'逆行列係数（外生化）'!BJ$116</f>
        <v>2.0142851479481392E-3</v>
      </c>
      <c r="BK89" s="342">
        <f>逆行列係数!BK89/'逆行列係数（外生化）'!BK$116</f>
        <v>1.689147236634984E-3</v>
      </c>
      <c r="BL89" s="342">
        <f>逆行列係数!BL89/'逆行列係数（外生化）'!BL$116</f>
        <v>5.6957616986783128E-3</v>
      </c>
      <c r="BM89" s="342">
        <f>逆行列係数!BM89/'逆行列係数（外生化）'!BM$116</f>
        <v>5.5636301453690327E-3</v>
      </c>
      <c r="BN89" s="342">
        <f>逆行列係数!BN89/'逆行列係数（外生化）'!BN$116</f>
        <v>5.7718515172904923E-3</v>
      </c>
      <c r="BO89" s="342">
        <f>逆行列係数!BO89/'逆行列係数（外生化）'!BO$116</f>
        <v>5.6091042648901039E-3</v>
      </c>
      <c r="BP89" s="342">
        <f>逆行列係数!BP89/'逆行列係数（外生化）'!BP$116</f>
        <v>1.1535865591173903E-3</v>
      </c>
      <c r="BQ89" s="342">
        <f>逆行列係数!BQ89/'逆行列係数（外生化）'!BQ$116</f>
        <v>2.0667562932268698E-3</v>
      </c>
      <c r="BR89" s="342">
        <f>逆行列係数!BR89/'逆行列係数（外生化）'!BR$116</f>
        <v>2.6142471274560567E-3</v>
      </c>
      <c r="BS89" s="342">
        <f>逆行列係数!BS89/'逆行列係数（外生化）'!BS$116</f>
        <v>7.5603966137501944E-3</v>
      </c>
      <c r="BT89" s="342">
        <f>逆行列係数!BT89/'逆行列係数（外生化）'!BT$116</f>
        <v>1.006949948532857E-2</v>
      </c>
      <c r="BU89" s="342">
        <f>逆行列係数!BU89/'逆行列係数（外生化）'!BU$116</f>
        <v>1.1723323955468691E-2</v>
      </c>
      <c r="BV89" s="342">
        <f>逆行列係数!BV89/'逆行列係数（外生化）'!BV$116</f>
        <v>5.3216672272626258E-3</v>
      </c>
      <c r="BW89" s="342">
        <f>逆行列係数!BW89/'逆行列係数（外生化）'!BW$116</f>
        <v>4.2441010269562091E-3</v>
      </c>
      <c r="BX89" s="342">
        <f>逆行列係数!BX89/'逆行列係数（外生化）'!BX$116</f>
        <v>7.2057620780609807E-4</v>
      </c>
      <c r="BY89" s="342">
        <f>逆行列係数!BY89/'逆行列係数（外生化）'!BY$116</f>
        <v>4.640401572684031E-3</v>
      </c>
      <c r="BZ89" s="342">
        <f>逆行列係数!BZ89/'逆行列係数（外生化）'!BZ$116</f>
        <v>3.2128036282476932E-3</v>
      </c>
      <c r="CA89" s="342">
        <f>逆行列係数!CA89/'逆行列係数（外生化）'!CA$116</f>
        <v>2.4555315734633991E-3</v>
      </c>
      <c r="CB89" s="342">
        <f>逆行列係数!CB89/'逆行列係数（外生化）'!CB$116</f>
        <v>4.5790924451238205E-3</v>
      </c>
      <c r="CC89" s="342">
        <f>逆行列係数!CC89/'逆行列係数（外生化）'!CC$116</f>
        <v>0</v>
      </c>
      <c r="CD89" s="342">
        <f>逆行列係数!CD89/'逆行列係数（外生化）'!CD$116</f>
        <v>6.3030380547508952E-3</v>
      </c>
      <c r="CE89" s="342">
        <f>逆行列係数!CE89/'逆行列係数（外生化）'!CE$116</f>
        <v>2.9828789832933812E-3</v>
      </c>
      <c r="CF89" s="342">
        <f>逆行列係数!CF89/'逆行列係数（外生化）'!CF$116</f>
        <v>2.6990497757256619E-3</v>
      </c>
      <c r="CG89" s="342">
        <f>逆行列係数!CG89/'逆行列係数（外生化）'!CG$116</f>
        <v>2.9773119022833954E-3</v>
      </c>
      <c r="CH89" s="342">
        <f>逆行列係数!CH89/'逆行列係数（外生化）'!CH$116</f>
        <v>1</v>
      </c>
      <c r="CI89" s="342">
        <f>逆行列係数!CI89/'逆行列係数（外生化）'!CI$116</f>
        <v>4.0851230997144571E-2</v>
      </c>
      <c r="CJ89" s="342">
        <f>逆行列係数!CJ89/'逆行列係数（外生化）'!CJ$116</f>
        <v>1.2765137599564363E-2</v>
      </c>
      <c r="CK89" s="342">
        <f>逆行列係数!CK89/'逆行列係数（外生化）'!CK$116</f>
        <v>2.9293229437007698E-2</v>
      </c>
      <c r="CL89" s="342">
        <f>逆行列係数!CL89/'逆行列係数（外生化）'!CL$116</f>
        <v>6.5761867074705287E-3</v>
      </c>
      <c r="CM89" s="342">
        <f>逆行列係数!CM89/'逆行列係数（外生化）'!CM$116</f>
        <v>7.1235578120201698E-3</v>
      </c>
      <c r="CN89" s="342">
        <f>逆行列係数!CN89/'逆行列係数（外生化）'!CN$116</f>
        <v>1.5217234840674485E-3</v>
      </c>
      <c r="CO89" s="342">
        <f>逆行列係数!CO89/'逆行列係数（外生化）'!CO$116</f>
        <v>1.7881750385435387E-2</v>
      </c>
      <c r="CP89" s="342">
        <f>逆行列係数!CP89/'逆行列係数（外生化）'!CP$116</f>
        <v>2.9034430346739316E-3</v>
      </c>
      <c r="CQ89" s="342">
        <f>逆行列係数!CQ89/'逆行列係数（外生化）'!CQ$116</f>
        <v>7.1261156464188392E-3</v>
      </c>
      <c r="CR89" s="342">
        <f>逆行列係数!CR89/'逆行列係数（外生化）'!CR$116</f>
        <v>7.5060082145364969E-3</v>
      </c>
      <c r="CS89" s="342">
        <f>逆行列係数!CS89/'逆行列係数（外生化）'!CS$116</f>
        <v>3.1864884562966822E-3</v>
      </c>
      <c r="CT89" s="342">
        <f>逆行列係数!CT89/'逆行列係数（外生化）'!CT$116</f>
        <v>1.1900295871078803E-2</v>
      </c>
      <c r="CU89" s="342">
        <f>逆行列係数!CU89/'逆行列係数（外生化）'!CU$116</f>
        <v>3.9991465279918979E-3</v>
      </c>
      <c r="CV89" s="342">
        <f>逆行列係数!CV89/'逆行列係数（外生化）'!CV$116</f>
        <v>7.5782382786165579E-3</v>
      </c>
      <c r="CW89" s="342">
        <f>逆行列係数!CW89/'逆行列係数（外生化）'!CW$116</f>
        <v>3.2264195194995817E-3</v>
      </c>
      <c r="CX89" s="342">
        <f>逆行列係数!CX89/'逆行列係数（外生化）'!CX$116</f>
        <v>3.7462864733844568E-3</v>
      </c>
      <c r="CY89" s="342">
        <f>逆行列係数!CY89/'逆行列係数（外生化）'!CY$116</f>
        <v>7.2868013011214454E-3</v>
      </c>
      <c r="CZ89" s="342">
        <f>逆行列係数!CZ89/'逆行列係数（外生化）'!CZ$116</f>
        <v>6.6423378953479146E-3</v>
      </c>
      <c r="DA89" s="342">
        <f>逆行列係数!DA89/'逆行列係数（外生化）'!DA$116</f>
        <v>8.2764558471894074E-3</v>
      </c>
      <c r="DB89" s="342">
        <f>逆行列係数!DB89/'逆行列係数（外生化）'!DB$116</f>
        <v>2.8462304030521949E-3</v>
      </c>
      <c r="DC89" s="342">
        <f>逆行列係数!DC89/'逆行列係数（外生化）'!DC$116</f>
        <v>5.5564138675557855E-3</v>
      </c>
      <c r="DD89" s="342">
        <f>逆行列係数!DD89/'逆行列係数（外生化）'!DD$116</f>
        <v>4.0531031171144594E-3</v>
      </c>
      <c r="DE89" s="342">
        <f>逆行列係数!DE89/'逆行列係数（外生化）'!DE$116</f>
        <v>1.6258892800226315E-3</v>
      </c>
      <c r="DF89" s="343">
        <f>逆行列係数!DF89/'逆行列係数（外生化）'!DF$116</f>
        <v>1.408415657493034E-2</v>
      </c>
      <c r="DG89" s="344"/>
      <c r="DH89" s="345"/>
      <c r="DI89" s="346"/>
      <c r="DJ89" s="346"/>
      <c r="DK89" s="346"/>
      <c r="DL89" s="346"/>
      <c r="DM89" s="346"/>
      <c r="DN89" s="346"/>
      <c r="DO89" s="346"/>
      <c r="DR89" s="345"/>
      <c r="DS89" s="345"/>
      <c r="DT89" s="345"/>
      <c r="DU89" s="345"/>
      <c r="DV89" s="345"/>
      <c r="DW89" s="345"/>
      <c r="DX89" s="345"/>
      <c r="DY89" s="345"/>
      <c r="DZ89" s="345"/>
      <c r="EA89" s="345"/>
      <c r="EB89" s="345"/>
      <c r="EC89" s="345"/>
      <c r="ED89" s="345"/>
      <c r="EE89" s="345"/>
      <c r="EF89" s="345"/>
      <c r="EG89" s="345"/>
      <c r="EH89" s="345"/>
      <c r="EI89" s="345"/>
      <c r="EJ89" s="345"/>
      <c r="EK89" s="345"/>
      <c r="EL89" s="345"/>
      <c r="EM89" s="345"/>
      <c r="EN89" s="345"/>
      <c r="EO89" s="345"/>
      <c r="EP89" s="345"/>
      <c r="EQ89" s="345"/>
      <c r="ER89" s="345"/>
      <c r="ES89" s="345"/>
      <c r="ET89" s="345"/>
      <c r="EU89" s="345"/>
      <c r="EV89" s="345"/>
      <c r="EW89" s="345"/>
      <c r="EX89" s="345"/>
      <c r="EY89" s="345"/>
      <c r="EZ89" s="345"/>
      <c r="FA89" s="345"/>
      <c r="FB89" s="345"/>
      <c r="FC89" s="345"/>
      <c r="FD89" s="345"/>
      <c r="FE89" s="345"/>
      <c r="FF89" s="345"/>
      <c r="FG89" s="345"/>
      <c r="FH89" s="345"/>
      <c r="FI89" s="345"/>
      <c r="FJ89" s="345"/>
      <c r="FK89" s="345"/>
      <c r="FL89" s="345"/>
      <c r="FM89" s="345"/>
      <c r="FN89" s="345"/>
      <c r="FO89" s="345"/>
    </row>
    <row r="90" spans="1:171" ht="19.899999999999999" customHeight="1" x14ac:dyDescent="0.15">
      <c r="A90" s="347" t="s">
        <v>528</v>
      </c>
      <c r="B90" s="348" t="s">
        <v>527</v>
      </c>
      <c r="C90" s="349">
        <f>逆行列係数!C90/'逆行列係数（外生化）'!C$116</f>
        <v>4.6421998154699365E-5</v>
      </c>
      <c r="D90" s="342">
        <f>逆行列係数!D90/'逆行列係数（外生化）'!D$116</f>
        <v>1.1506273694589222E-5</v>
      </c>
      <c r="E90" s="342">
        <f>逆行列係数!E90/'逆行列係数（外生化）'!E$116</f>
        <v>2.2268747942501734E-5</v>
      </c>
      <c r="F90" s="342">
        <f>逆行列係数!F90/'逆行列係数（外生化）'!F$116</f>
        <v>2.2736017147847562E-5</v>
      </c>
      <c r="G90" s="342">
        <f>逆行列係数!G90/'逆行列係数（外生化）'!G$116</f>
        <v>3.3181754660575451E-5</v>
      </c>
      <c r="H90" s="342">
        <f>逆行列係数!H90/'逆行列係数（外生化）'!H$116</f>
        <v>0</v>
      </c>
      <c r="I90" s="342">
        <f>逆行列係数!I90/'逆行列係数（外生化）'!I$116</f>
        <v>4.7002344526632716E-5</v>
      </c>
      <c r="J90" s="342">
        <f>逆行列係数!J90/'逆行列係数（外生化）'!J$116</f>
        <v>6.4397737382280602E-5</v>
      </c>
      <c r="K90" s="342">
        <f>逆行列係数!K90/'逆行列係数（外生化）'!K$116</f>
        <v>3.6547167798112575E-4</v>
      </c>
      <c r="L90" s="342">
        <f>逆行列係数!L90/'逆行列係数（外生化）'!L$116</f>
        <v>1.5444432191457078E-5</v>
      </c>
      <c r="M90" s="342">
        <f>逆行列係数!M90/'逆行列係数（外生化）'!M$116</f>
        <v>0</v>
      </c>
      <c r="N90" s="342">
        <f>逆行列係数!N90/'逆行列係数（外生化）'!N$116</f>
        <v>2.9128453707029845E-5</v>
      </c>
      <c r="O90" s="342">
        <f>逆行列係数!O90/'逆行列係数（外生化）'!O$116</f>
        <v>6.3618699872910453E-5</v>
      </c>
      <c r="P90" s="342">
        <f>逆行列係数!P90/'逆行列係数（外生化）'!P$116</f>
        <v>3.0715877815904085E-5</v>
      </c>
      <c r="Q90" s="342">
        <f>逆行列係数!Q90/'逆行列係数（外生化）'!Q$116</f>
        <v>7.3457724214365518E-5</v>
      </c>
      <c r="R90" s="342">
        <f>逆行列係数!R90/'逆行列係数（外生化）'!R$116</f>
        <v>3.0823421123189542E-5</v>
      </c>
      <c r="S90" s="342">
        <f>逆行列係数!S90/'逆行列係数（外生化）'!S$116</f>
        <v>5.0110591668412065E-5</v>
      </c>
      <c r="T90" s="342">
        <f>逆行列係数!T90/'逆行列係数（外生化）'!T$116</f>
        <v>3.2872379400072624E-5</v>
      </c>
      <c r="U90" s="342">
        <f>逆行列係数!U90/'逆行列係数（外生化）'!U$116</f>
        <v>4.1804472878354646E-5</v>
      </c>
      <c r="V90" s="342">
        <f>逆行列係数!V90/'逆行列係数（外生化）'!V$116</f>
        <v>5.6449848401717431E-5</v>
      </c>
      <c r="W90" s="342">
        <f>逆行列係数!W90/'逆行列係数（外生化）'!W$116</f>
        <v>1.0160129642282999E-5</v>
      </c>
      <c r="X90" s="342">
        <f>逆行列係数!X90/'逆行列係数（外生化）'!X$116</f>
        <v>2.7486338059990867E-5</v>
      </c>
      <c r="Y90" s="342">
        <f>逆行列係数!Y90/'逆行列係数（外生化）'!Y$116</f>
        <v>2.2443947137548182E-5</v>
      </c>
      <c r="Z90" s="342">
        <f>逆行列係数!Z90/'逆行列係数（外生化）'!Z$116</f>
        <v>4.3500748419788695E-5</v>
      </c>
      <c r="AA90" s="342">
        <f>逆行列係数!AA90/'逆行列係数（外生化）'!AA$116</f>
        <v>4.5434853857380814E-4</v>
      </c>
      <c r="AB90" s="342">
        <f>逆行列係数!AB90/'逆行列係数（外生化）'!AB$116</f>
        <v>3.6110485735474314E-4</v>
      </c>
      <c r="AC90" s="342">
        <f>逆行列係数!AC90/'逆行列係数（外生化）'!AC$116</f>
        <v>5.1380460786372308E-6</v>
      </c>
      <c r="AD90" s="342">
        <f>逆行列係数!AD90/'逆行列係数（外生化）'!AD$116</f>
        <v>2.12289600442491E-5</v>
      </c>
      <c r="AE90" s="342">
        <f>逆行列係数!AE90/'逆行列係数（外生化）'!AE$116</f>
        <v>5.6381664845258932E-5</v>
      </c>
      <c r="AF90" s="342">
        <f>逆行列係数!AF90/'逆行列係数（外生化）'!AF$116</f>
        <v>6.4527829755828947E-5</v>
      </c>
      <c r="AG90" s="342">
        <f>逆行列係数!AG90/'逆行列係数（外生化）'!AG$116</f>
        <v>3.5380922783336028E-5</v>
      </c>
      <c r="AH90" s="342">
        <f>逆行列係数!AH90/'逆行列係数（外生化）'!AH$116</f>
        <v>4.7936024744925906E-5</v>
      </c>
      <c r="AI90" s="342">
        <f>逆行列係数!AI90/'逆行列係数（外生化）'!AI$116</f>
        <v>3.9739750591281464E-5</v>
      </c>
      <c r="AJ90" s="342">
        <f>逆行列係数!AJ90/'逆行列係数（外生化）'!AJ$116</f>
        <v>5.069129446977498E-5</v>
      </c>
      <c r="AK90" s="342">
        <f>逆行列係数!AK90/'逆行列係数（外生化）'!AK$116</f>
        <v>7.5239623598305199E-5</v>
      </c>
      <c r="AL90" s="342">
        <f>逆行列係数!AL90/'逆行列係数（外生化）'!AL$116</f>
        <v>1.4544183947319436E-5</v>
      </c>
      <c r="AM90" s="342">
        <f>逆行列係数!AM90/'逆行列係数（外生化）'!AM$116</f>
        <v>2.5114159706621717E-5</v>
      </c>
      <c r="AN90" s="342">
        <f>逆行列係数!AN90/'逆行列係数（外生化）'!AN$116</f>
        <v>4.1599116594593077E-5</v>
      </c>
      <c r="AO90" s="342">
        <f>逆行列係数!AO90/'逆行列係数（外生化）'!AO$116</f>
        <v>2.8424078737179467E-5</v>
      </c>
      <c r="AP90" s="342">
        <f>逆行列係数!AP90/'逆行列係数（外生化）'!AP$116</f>
        <v>1.3652716431039183E-5</v>
      </c>
      <c r="AQ90" s="342">
        <f>逆行列係数!AQ90/'逆行列係数（外生化）'!AQ$116</f>
        <v>2.7787916904259539E-5</v>
      </c>
      <c r="AR90" s="342">
        <f>逆行列係数!AR90/'逆行列係数（外生化）'!AR$116</f>
        <v>3.4563569090715349E-5</v>
      </c>
      <c r="AS90" s="342">
        <f>逆行列係数!AS90/'逆行列係数（外生化）'!AS$116</f>
        <v>3.7388749825020273E-5</v>
      </c>
      <c r="AT90" s="342">
        <f>逆行列係数!AT90/'逆行列係数（外生化）'!AT$116</f>
        <v>4.6868534204371012E-5</v>
      </c>
      <c r="AU90" s="342">
        <f>逆行列係数!AU90/'逆行列係数（外生化）'!AU$116</f>
        <v>3.9191173046819263E-5</v>
      </c>
      <c r="AV90" s="342">
        <f>逆行列係数!AV90/'逆行列係数（外生化）'!AV$116</f>
        <v>6.05269482237609E-5</v>
      </c>
      <c r="AW90" s="342">
        <f>逆行列係数!AW90/'逆行列係数（外生化）'!AW$116</f>
        <v>4.4061555180035283E-5</v>
      </c>
      <c r="AX90" s="342">
        <f>逆行列係数!AX90/'逆行列係数（外生化）'!AX$116</f>
        <v>3.0921294577039083E-5</v>
      </c>
      <c r="AY90" s="342">
        <f>逆行列係数!AY90/'逆行列係数（外生化）'!AY$116</f>
        <v>4.5704780817047732E-5</v>
      </c>
      <c r="AZ90" s="342">
        <f>逆行列係数!AZ90/'逆行列係数（外生化）'!AZ$116</f>
        <v>8.8843389743468459E-5</v>
      </c>
      <c r="BA90" s="342">
        <f>逆行列係数!BA90/'逆行列係数（外生化）'!BA$116</f>
        <v>3.4168096613018986E-5</v>
      </c>
      <c r="BB90" s="342">
        <f>逆行列係数!BB90/'逆行列係数（外生化）'!BB$116</f>
        <v>6.4575320745708962E-5</v>
      </c>
      <c r="BC90" s="342">
        <f>逆行列係数!BC90/'逆行列係数（外生化）'!BC$116</f>
        <v>5.733398877126269E-5</v>
      </c>
      <c r="BD90" s="342">
        <f>逆行列係数!BD90/'逆行列係数（外生化）'!BD$116</f>
        <v>6.7085926865903078E-5</v>
      </c>
      <c r="BE90" s="342">
        <f>逆行列係数!BE90/'逆行列係数（外生化）'!BE$116</f>
        <v>6.8226704791238859E-5</v>
      </c>
      <c r="BF90" s="342">
        <f>逆行列係数!BF90/'逆行列係数（外生化）'!BF$116</f>
        <v>7.3045125821182564E-5</v>
      </c>
      <c r="BG90" s="342">
        <f>逆行列係数!BG90/'逆行列係数（外生化）'!BG$116</f>
        <v>4.5547152245305755E-5</v>
      </c>
      <c r="BH90" s="342">
        <f>逆行列係数!BH90/'逆行列係数（外生化）'!BH$116</f>
        <v>3.1993770838698749E-5</v>
      </c>
      <c r="BI90" s="342">
        <f>逆行列係数!BI90/'逆行列係数（外生化）'!BI$116</f>
        <v>3.891024985666365E-5</v>
      </c>
      <c r="BJ90" s="342">
        <f>逆行列係数!BJ90/'逆行列係数（外生化）'!BJ$116</f>
        <v>1.1107331562789798E-4</v>
      </c>
      <c r="BK90" s="342">
        <f>逆行列係数!BK90/'逆行列係数（外生化）'!BK$116</f>
        <v>5.250579066687999E-5</v>
      </c>
      <c r="BL90" s="342">
        <f>逆行列係数!BL90/'逆行列係数（外生化）'!BL$116</f>
        <v>6.5436544190411959E-5</v>
      </c>
      <c r="BM90" s="342">
        <f>逆行列係数!BM90/'逆行列係数（外生化）'!BM$116</f>
        <v>4.2706171592883322E-5</v>
      </c>
      <c r="BN90" s="342">
        <f>逆行列係数!BN90/'逆行列係数（外生化）'!BN$116</f>
        <v>5.9187466598684184E-5</v>
      </c>
      <c r="BO90" s="342">
        <f>逆行列係数!BO90/'逆行列係数（外生化）'!BO$116</f>
        <v>6.5440471289396882E-5</v>
      </c>
      <c r="BP90" s="342">
        <f>逆行列係数!BP90/'逆行列係数（外生化）'!BP$116</f>
        <v>4.0863898103140791E-5</v>
      </c>
      <c r="BQ90" s="342">
        <f>逆行列係数!BQ90/'逆行列係数（外生化）'!BQ$116</f>
        <v>1.2359120388101704E-4</v>
      </c>
      <c r="BR90" s="342">
        <f>逆行列係数!BR90/'逆行列係数（外生化）'!BR$116</f>
        <v>1.0131392908941942E-4</v>
      </c>
      <c r="BS90" s="342">
        <f>逆行列係数!BS90/'逆行列係数（外生化）'!BS$116</f>
        <v>1.1544754402551364E-4</v>
      </c>
      <c r="BT90" s="342">
        <f>逆行列係数!BT90/'逆行列係数（外生化）'!BT$116</f>
        <v>1.3249023968422529E-4</v>
      </c>
      <c r="BU90" s="342">
        <f>逆行列係数!BU90/'逆行列係数（外生化）'!BU$116</f>
        <v>3.3310327754258468E-4</v>
      </c>
      <c r="BV90" s="342">
        <f>逆行列係数!BV90/'逆行列係数（外生化）'!BV$116</f>
        <v>2.1389834669541144E-4</v>
      </c>
      <c r="BW90" s="342">
        <f>逆行列係数!BW90/'逆行列係数（外生化）'!BW$116</f>
        <v>1.9113232964554038E-4</v>
      </c>
      <c r="BX90" s="342">
        <f>逆行列係数!BX90/'逆行列係数（外生化）'!BX$116</f>
        <v>1.9863371921644371E-5</v>
      </c>
      <c r="BY90" s="342">
        <f>逆行列係数!BY90/'逆行列係数（外生化）'!BY$116</f>
        <v>1.5571712988253779E-4</v>
      </c>
      <c r="BZ90" s="342">
        <f>逆行列係数!BZ90/'逆行列係数（外生化）'!BZ$116</f>
        <v>5.0790730210957516E-5</v>
      </c>
      <c r="CA90" s="342">
        <f>逆行列係数!CA90/'逆行列係数（外生化）'!CA$116</f>
        <v>8.6593413014360711E-5</v>
      </c>
      <c r="CB90" s="342">
        <f>逆行列係数!CB90/'逆行列係数（外生化）'!CB$116</f>
        <v>5.7444563627641372E-5</v>
      </c>
      <c r="CC90" s="342">
        <f>逆行列係数!CC90/'逆行列係数（外生化）'!CC$116</f>
        <v>0</v>
      </c>
      <c r="CD90" s="342">
        <f>逆行列係数!CD90/'逆行列係数（外生化）'!CD$116</f>
        <v>8.1703198045768994E-5</v>
      </c>
      <c r="CE90" s="342">
        <f>逆行列係数!CE90/'逆行列係数（外生化）'!CE$116</f>
        <v>6.2342279702544688E-5</v>
      </c>
      <c r="CF90" s="342">
        <f>逆行列係数!CF90/'逆行列係数（外生化）'!CF$116</f>
        <v>1.4800093083407981E-4</v>
      </c>
      <c r="CG90" s="342">
        <f>逆行列係数!CG90/'逆行列係数（外生化）'!CG$116</f>
        <v>3.7826082649287357E-5</v>
      </c>
      <c r="CH90" s="342">
        <f>逆行列係数!CH90/'逆行列係数（外生化）'!CH$116</f>
        <v>2.0366593485655825E-4</v>
      </c>
      <c r="CI90" s="342">
        <f>逆行列係数!CI90/'逆行列係数（外生化）'!CI$116</f>
        <v>1</v>
      </c>
      <c r="CJ90" s="342">
        <f>逆行列係数!CJ90/'逆行列係数（外生化）'!CJ$116</f>
        <v>1.277219127923529E-4</v>
      </c>
      <c r="CK90" s="342">
        <f>逆行列係数!CK90/'逆行列係数（外生化）'!CK$116</f>
        <v>2.7631395907519695E-4</v>
      </c>
      <c r="CL90" s="342">
        <f>逆行列係数!CL90/'逆行列係数（外生化）'!CL$116</f>
        <v>2.9201283589082961E-4</v>
      </c>
      <c r="CM90" s="342">
        <f>逆行列係数!CM90/'逆行列係数（外生化）'!CM$116</f>
        <v>3.9561247569819587E-5</v>
      </c>
      <c r="CN90" s="342">
        <f>逆行列係数!CN90/'逆行列係数（外生化）'!CN$116</f>
        <v>9.5321119729491205E-5</v>
      </c>
      <c r="CO90" s="342">
        <f>逆行列係数!CO90/'逆行列係数（外生化）'!CO$116</f>
        <v>6.527645318946072E-5</v>
      </c>
      <c r="CP90" s="342">
        <f>逆行列係数!CP90/'逆行列係数（外生化）'!CP$116</f>
        <v>6.369612791711182E-5</v>
      </c>
      <c r="CQ90" s="342">
        <f>逆行列係数!CQ90/'逆行列係数（外生化）'!CQ$116</f>
        <v>8.9352877453465472E-5</v>
      </c>
      <c r="CR90" s="342">
        <f>逆行列係数!CR90/'逆行列係数（外生化）'!CR$116</f>
        <v>7.3914833250792608E-5</v>
      </c>
      <c r="CS90" s="342">
        <f>逆行列係数!CS90/'逆行列係数（外生化）'!CS$116</f>
        <v>7.6611551812453874E-5</v>
      </c>
      <c r="CT90" s="342">
        <f>逆行列係数!CT90/'逆行列係数（外生化）'!CT$116</f>
        <v>1.4728437847555745E-4</v>
      </c>
      <c r="CU90" s="342">
        <f>逆行列係数!CU90/'逆行列係数（外生化）'!CU$116</f>
        <v>2.9808749160290069E-4</v>
      </c>
      <c r="CV90" s="342">
        <f>逆行列係数!CV90/'逆行列係数（外生化）'!CV$116</f>
        <v>6.5150125805416834E-2</v>
      </c>
      <c r="CW90" s="342">
        <f>逆行列係数!CW90/'逆行列係数（外生化）'!CW$116</f>
        <v>4.4350806371826022E-5</v>
      </c>
      <c r="CX90" s="342">
        <f>逆行列係数!CX90/'逆行列係数（外生化）'!CX$116</f>
        <v>1.6767077140631456E-4</v>
      </c>
      <c r="CY90" s="342">
        <f>逆行列係数!CY90/'逆行列係数（外生化）'!CY$116</f>
        <v>1.0022616812873106E-3</v>
      </c>
      <c r="CZ90" s="342">
        <f>逆行列係数!CZ90/'逆行列係数（外生化）'!CZ$116</f>
        <v>8.2822044333508008E-4</v>
      </c>
      <c r="DA90" s="342">
        <f>逆行列係数!DA90/'逆行列係数（外生化）'!DA$116</f>
        <v>1.1130120393237413E-3</v>
      </c>
      <c r="DB90" s="342">
        <f>逆行列係数!DB90/'逆行列係数（外生化）'!DB$116</f>
        <v>4.0537213207945722E-4</v>
      </c>
      <c r="DC90" s="342">
        <f>逆行列係数!DC90/'逆行列係数（外生化）'!DC$116</f>
        <v>8.311240359404657E-5</v>
      </c>
      <c r="DD90" s="342">
        <f>逆行列係数!DD90/'逆行列係数（外生化）'!DD$116</f>
        <v>1.2739281220820297E-4</v>
      </c>
      <c r="DE90" s="342">
        <f>逆行列係数!DE90/'逆行列係数（外生化）'!DE$116</f>
        <v>2.7738155175328229E-5</v>
      </c>
      <c r="DF90" s="343">
        <f>逆行列係数!DF90/'逆行列係数（外生化）'!DF$116</f>
        <v>1.3746461757137268E-3</v>
      </c>
      <c r="DG90" s="344"/>
      <c r="DH90" s="345"/>
      <c r="DI90" s="346"/>
      <c r="DJ90" s="346"/>
      <c r="DK90" s="346"/>
      <c r="DL90" s="346"/>
      <c r="DM90" s="346"/>
      <c r="DN90" s="346"/>
      <c r="DO90" s="346"/>
      <c r="DR90" s="345"/>
      <c r="DS90" s="345"/>
      <c r="DT90" s="345"/>
      <c r="DU90" s="345"/>
      <c r="DV90" s="345"/>
      <c r="DW90" s="345"/>
      <c r="DX90" s="345"/>
      <c r="DY90" s="345"/>
      <c r="DZ90" s="345"/>
      <c r="EA90" s="345"/>
      <c r="EB90" s="345"/>
      <c r="EC90" s="345"/>
      <c r="ED90" s="345"/>
      <c r="EE90" s="345"/>
      <c r="EF90" s="345"/>
      <c r="EG90" s="345"/>
      <c r="EH90" s="345"/>
      <c r="EI90" s="345"/>
      <c r="EJ90" s="345"/>
      <c r="EK90" s="345"/>
      <c r="EL90" s="345"/>
      <c r="EM90" s="345"/>
      <c r="EN90" s="345"/>
      <c r="EO90" s="345"/>
      <c r="EP90" s="345"/>
      <c r="EQ90" s="345"/>
      <c r="ER90" s="345"/>
      <c r="ES90" s="345"/>
      <c r="ET90" s="345"/>
      <c r="EU90" s="345"/>
      <c r="EV90" s="345"/>
      <c r="EW90" s="345"/>
      <c r="EX90" s="345"/>
      <c r="EY90" s="345"/>
      <c r="EZ90" s="345"/>
      <c r="FA90" s="345"/>
      <c r="FB90" s="345"/>
      <c r="FC90" s="345"/>
      <c r="FD90" s="345"/>
      <c r="FE90" s="345"/>
      <c r="FF90" s="345"/>
      <c r="FG90" s="345"/>
      <c r="FH90" s="345"/>
      <c r="FI90" s="345"/>
      <c r="FJ90" s="345"/>
      <c r="FK90" s="345"/>
      <c r="FL90" s="345"/>
      <c r="FM90" s="345"/>
      <c r="FN90" s="345"/>
      <c r="FO90" s="345"/>
    </row>
    <row r="91" spans="1:171" ht="19.899999999999999" customHeight="1" x14ac:dyDescent="0.15">
      <c r="A91" s="347" t="s">
        <v>531</v>
      </c>
      <c r="B91" s="348" t="s">
        <v>530</v>
      </c>
      <c r="C91" s="349">
        <f>逆行列係数!C91/'逆行列係数（外生化）'!C$116</f>
        <v>3.6319930108343157E-3</v>
      </c>
      <c r="D91" s="342">
        <f>逆行列係数!D91/'逆行列係数（外生化）'!D$116</f>
        <v>2.4043881907779394E-3</v>
      </c>
      <c r="E91" s="342">
        <f>逆行列係数!E91/'逆行列係数（外生化）'!E$116</f>
        <v>6.0934575156005822E-3</v>
      </c>
      <c r="F91" s="342">
        <f>逆行列係数!F91/'逆行列係数（外生化）'!F$116</f>
        <v>6.6594823351676601E-4</v>
      </c>
      <c r="G91" s="342">
        <f>逆行列係数!G91/'逆行列係数（外生化）'!G$116</f>
        <v>1.5407864296589832E-3</v>
      </c>
      <c r="H91" s="342">
        <f>逆行列係数!H91/'逆行列係数（外生化）'!H$116</f>
        <v>0</v>
      </c>
      <c r="I91" s="342">
        <f>逆行列係数!I91/'逆行列係数（外生化）'!I$116</f>
        <v>2.6132080304597611E-3</v>
      </c>
      <c r="J91" s="342">
        <f>逆行列係数!J91/'逆行列係数（外生化）'!J$116</f>
        <v>2.2878294543726935E-3</v>
      </c>
      <c r="K91" s="342">
        <f>逆行列係数!K91/'逆行列係数（外生化）'!K$116</f>
        <v>3.5046266086938243E-3</v>
      </c>
      <c r="L91" s="342">
        <f>逆行列係数!L91/'逆行列係数（外生化）'!L$116</f>
        <v>1.398710830743617E-3</v>
      </c>
      <c r="M91" s="342">
        <f>逆行列係数!M91/'逆行列係数（外生化）'!M$116</f>
        <v>0</v>
      </c>
      <c r="N91" s="342">
        <f>逆行列係数!N91/'逆行列係数（外生化）'!N$116</f>
        <v>2.4739298930846602E-3</v>
      </c>
      <c r="O91" s="342">
        <f>逆行列係数!O91/'逆行列係数（外生化）'!O$116</f>
        <v>2.1397616981458606E-3</v>
      </c>
      <c r="P91" s="342">
        <f>逆行列係数!P91/'逆行列係数（外生化）'!P$116</f>
        <v>1.6173298750501268E-3</v>
      </c>
      <c r="Q91" s="342">
        <f>逆行列係数!Q91/'逆行列係数（外生化）'!Q$116</f>
        <v>2.0699516465401361E-3</v>
      </c>
      <c r="R91" s="342">
        <f>逆行列係数!R91/'逆行列係数（外生化）'!R$116</f>
        <v>2.7926862265567716E-3</v>
      </c>
      <c r="S91" s="342">
        <f>逆行列係数!S91/'逆行列係数（外生化）'!S$116</f>
        <v>2.0688696428488112E-3</v>
      </c>
      <c r="T91" s="342">
        <f>逆行列係数!T91/'逆行列係数（外生化）'!T$116</f>
        <v>2.0518276721197492E-3</v>
      </c>
      <c r="U91" s="342">
        <f>逆行列係数!U91/'逆行列係数（外生化）'!U$116</f>
        <v>4.1771243688848974E-3</v>
      </c>
      <c r="V91" s="342">
        <f>逆行列係数!V91/'逆行列係数（外生化）'!V$116</f>
        <v>4.2805626185343556E-3</v>
      </c>
      <c r="W91" s="342">
        <f>逆行列係数!W91/'逆行列係数（外生化）'!W$116</f>
        <v>1.113072712846639E-3</v>
      </c>
      <c r="X91" s="342">
        <f>逆行列係数!X91/'逆行列係数（外生化）'!X$116</f>
        <v>3.6538538380051669E-3</v>
      </c>
      <c r="Y91" s="342">
        <f>逆行列係数!Y91/'逆行列係数（外生化）'!Y$116</f>
        <v>3.8359571239318167E-3</v>
      </c>
      <c r="Z91" s="342">
        <f>逆行列係数!Z91/'逆行列係数（外生化）'!Z$116</f>
        <v>1.7247798813694866E-3</v>
      </c>
      <c r="AA91" s="342">
        <f>逆行列係数!AA91/'逆行列係数（外生化）'!AA$116</f>
        <v>6.6162929728158749E-3</v>
      </c>
      <c r="AB91" s="342">
        <f>逆行列係数!AB91/'逆行列係数（外生化）'!AB$116</f>
        <v>3.6658455831993096E-3</v>
      </c>
      <c r="AC91" s="342">
        <f>逆行列係数!AC91/'逆行列係数（外生化）'!AC$116</f>
        <v>5.0676225200364745E-4</v>
      </c>
      <c r="AD91" s="342">
        <f>逆行列係数!AD91/'逆行列係数（外生化）'!AD$116</f>
        <v>9.033864130134939E-4</v>
      </c>
      <c r="AE91" s="342">
        <f>逆行列係数!AE91/'逆行列係数（外生化）'!AE$116</f>
        <v>2.2534645824303758E-3</v>
      </c>
      <c r="AF91" s="342">
        <f>逆行列係数!AF91/'逆行列係数（外生化）'!AF$116</f>
        <v>2.705561814713155E-3</v>
      </c>
      <c r="AG91" s="342">
        <f>逆行列係数!AG91/'逆行列係数（外生化）'!AG$116</f>
        <v>5.0440851608845854E-3</v>
      </c>
      <c r="AH91" s="342">
        <f>逆行列係数!AH91/'逆行列係数（外生化）'!AH$116</f>
        <v>3.5446705366039702E-3</v>
      </c>
      <c r="AI91" s="342">
        <f>逆行列係数!AI91/'逆行列係数（外生化）'!AI$116</f>
        <v>2.8365099979426574E-3</v>
      </c>
      <c r="AJ91" s="342">
        <f>逆行列係数!AJ91/'逆行列係数（外生化）'!AJ$116</f>
        <v>3.9736642447467992E-3</v>
      </c>
      <c r="AK91" s="342">
        <f>逆行列係数!AK91/'逆行列係数（外生化）'!AK$116</f>
        <v>3.517897974603616E-3</v>
      </c>
      <c r="AL91" s="342">
        <f>逆行列係数!AL91/'逆行列係数（外生化）'!AL$116</f>
        <v>1.3749320638648487E-3</v>
      </c>
      <c r="AM91" s="342">
        <f>逆行列係数!AM91/'逆行列係数（外生化）'!AM$116</f>
        <v>2.3075203244346627E-3</v>
      </c>
      <c r="AN91" s="342">
        <f>逆行列係数!AN91/'逆行列係数（外生化）'!AN$116</f>
        <v>4.8030286900519505E-3</v>
      </c>
      <c r="AO91" s="342">
        <f>逆行列係数!AO91/'逆行列係数（外生化）'!AO$116</f>
        <v>3.331453151936586E-3</v>
      </c>
      <c r="AP91" s="342">
        <f>逆行列係数!AP91/'逆行列係数（外生化）'!AP$116</f>
        <v>1.1528717527032142E-3</v>
      </c>
      <c r="AQ91" s="342">
        <f>逆行列係数!AQ91/'逆行列係数（外生化）'!AQ$116</f>
        <v>1.5031101477671156E-3</v>
      </c>
      <c r="AR91" s="342">
        <f>逆行列係数!AR91/'逆行列係数（外生化）'!AR$116</f>
        <v>7.0201356251616753E-3</v>
      </c>
      <c r="AS91" s="342">
        <f>逆行列係数!AS91/'逆行列係数（外生化）'!AS$116</f>
        <v>2.2444621128731869E-3</v>
      </c>
      <c r="AT91" s="342">
        <f>逆行列係数!AT91/'逆行列係数（外生化）'!AT$116</f>
        <v>3.3111894929256603E-3</v>
      </c>
      <c r="AU91" s="342">
        <f>逆行列係数!AU91/'逆行列係数（外生化）'!AU$116</f>
        <v>4.8437045913763384E-3</v>
      </c>
      <c r="AV91" s="342">
        <f>逆行列係数!AV91/'逆行列係数（外生化）'!AV$116</f>
        <v>3.9351625617740646E-3</v>
      </c>
      <c r="AW91" s="342">
        <f>逆行列係数!AW91/'逆行列係数（外生化）'!AW$116</f>
        <v>3.5440110310115099E-3</v>
      </c>
      <c r="AX91" s="342">
        <f>逆行列係数!AX91/'逆行列係数（外生化）'!AX$116</f>
        <v>4.2208727232016666E-3</v>
      </c>
      <c r="AY91" s="342">
        <f>逆行列係数!AY91/'逆行列係数（外生化）'!AY$116</f>
        <v>6.8911516316040563E-3</v>
      </c>
      <c r="AZ91" s="342">
        <f>逆行列係数!AZ91/'逆行列係数（外生化）'!AZ$116</f>
        <v>1.09067990597941E-3</v>
      </c>
      <c r="BA91" s="342">
        <f>逆行列係数!BA91/'逆行列係数（外生化）'!BA$116</f>
        <v>7.6139620863625414E-3</v>
      </c>
      <c r="BB91" s="342">
        <f>逆行列係数!BB91/'逆行列係数（外生化）'!BB$116</f>
        <v>3.3124233656096659E-3</v>
      </c>
      <c r="BC91" s="342">
        <f>逆行列係数!BC91/'逆行列係数（外生化）'!BC$116</f>
        <v>4.2084774518360421E-3</v>
      </c>
      <c r="BD91" s="342">
        <f>逆行列係数!BD91/'逆行列係数（外生化）'!BD$116</f>
        <v>2.4541700141975216E-2</v>
      </c>
      <c r="BE91" s="342">
        <f>逆行列係数!BE91/'逆行列係数（外生化）'!BE$116</f>
        <v>1.7613895995104269E-3</v>
      </c>
      <c r="BF91" s="342">
        <f>逆行列係数!BF91/'逆行列係数（外生化）'!BF$116</f>
        <v>1.352899636926012E-3</v>
      </c>
      <c r="BG91" s="342">
        <f>逆行列係数!BG91/'逆行列係数（外生化）'!BG$116</f>
        <v>1.8120980916775139E-3</v>
      </c>
      <c r="BH91" s="342">
        <f>逆行列係数!BH91/'逆行列係数（外生化）'!BH$116</f>
        <v>2.5040187141940262E-3</v>
      </c>
      <c r="BI91" s="342">
        <f>逆行列係数!BI91/'逆行列係数（外生化）'!BI$116</f>
        <v>2.6323659123359214E-3</v>
      </c>
      <c r="BJ91" s="342">
        <f>逆行列係数!BJ91/'逆行列係数（外生化）'!BJ$116</f>
        <v>3.0118284608271978E-3</v>
      </c>
      <c r="BK91" s="342">
        <f>逆行列係数!BK91/'逆行列係数（外生化）'!BK$116</f>
        <v>2.0472149782653506E-3</v>
      </c>
      <c r="BL91" s="342">
        <f>逆行列係数!BL91/'逆行列係数（外生化）'!BL$116</f>
        <v>2.6935163376518947E-3</v>
      </c>
      <c r="BM91" s="342">
        <f>逆行列係数!BM91/'逆行列係数（外生化）'!BM$116</f>
        <v>2.4836747978032431E-3</v>
      </c>
      <c r="BN91" s="342">
        <f>逆行列係数!BN91/'逆行列係数（外生化）'!BN$116</f>
        <v>3.4744554227498464E-3</v>
      </c>
      <c r="BO91" s="342">
        <f>逆行列係数!BO91/'逆行列係数（外生化）'!BO$116</f>
        <v>3.5664554218497592E-3</v>
      </c>
      <c r="BP91" s="342">
        <f>逆行列係数!BP91/'逆行列係数（外生化）'!BP$116</f>
        <v>7.6264918252607677E-3</v>
      </c>
      <c r="BQ91" s="342">
        <f>逆行列係数!BQ91/'逆行列係数（外生化）'!BQ$116</f>
        <v>9.2296894813770521E-3</v>
      </c>
      <c r="BR91" s="342">
        <f>逆行列係数!BR91/'逆行列係数（外生化）'!BR$116</f>
        <v>2.1879386420626614E-2</v>
      </c>
      <c r="BS91" s="342">
        <f>逆行列係数!BS91/'逆行列係数（外生化）'!BS$116</f>
        <v>4.7192823765319289E-3</v>
      </c>
      <c r="BT91" s="342">
        <f>逆行列係数!BT91/'逆行列係数（外生化）'!BT$116</f>
        <v>9.7463945100822666E-3</v>
      </c>
      <c r="BU91" s="342">
        <f>逆行列係数!BU91/'逆行列係数（外生化）'!BU$116</f>
        <v>2.4152076213661545E-2</v>
      </c>
      <c r="BV91" s="342">
        <f>逆行列係数!BV91/'逆行列係数（外生化）'!BV$116</f>
        <v>4.4971958665053413E-3</v>
      </c>
      <c r="BW91" s="342">
        <f>逆行列係数!BW91/'逆行列係数（外生化）'!BW$116</f>
        <v>4.291075436445373E-3</v>
      </c>
      <c r="BX91" s="342">
        <f>逆行列係数!BX91/'逆行列係数（外生化）'!BX$116</f>
        <v>1.2204916165882019E-3</v>
      </c>
      <c r="BY91" s="342">
        <f>逆行列係数!BY91/'逆行列係数（外生化）'!BY$116</f>
        <v>2.6166811727595207E-3</v>
      </c>
      <c r="BZ91" s="342">
        <f>逆行列係数!BZ91/'逆行列係数（外生化）'!BZ$116</f>
        <v>2.6652209275904821E-3</v>
      </c>
      <c r="CA91" s="342">
        <f>逆行列係数!CA91/'逆行列係数（外生化）'!CA$116</f>
        <v>4.366326261443159E-3</v>
      </c>
      <c r="CB91" s="342">
        <f>逆行列係数!CB91/'逆行列係数（外生化）'!CB$116</f>
        <v>2.5956819805314797E-3</v>
      </c>
      <c r="CC91" s="342">
        <f>逆行列係数!CC91/'逆行列係数（外生化）'!CC$116</f>
        <v>0</v>
      </c>
      <c r="CD91" s="342">
        <f>逆行列係数!CD91/'逆行列係数（外生化）'!CD$116</f>
        <v>4.1279740709406071E-3</v>
      </c>
      <c r="CE91" s="342">
        <f>逆行列係数!CE91/'逆行列係数（外生化）'!CE$116</f>
        <v>8.372074797221617E-3</v>
      </c>
      <c r="CF91" s="342">
        <f>逆行列係数!CF91/'逆行列係数（外生化）'!CF$116</f>
        <v>1.1610043054443849E-2</v>
      </c>
      <c r="CG91" s="342">
        <f>逆行列係数!CG91/'逆行列係数（外生化）'!CG$116</f>
        <v>1.8822511265382087E-3</v>
      </c>
      <c r="CH91" s="342">
        <f>逆行列係数!CH91/'逆行列係数（外生化）'!CH$116</f>
        <v>1.530357830718997E-2</v>
      </c>
      <c r="CI91" s="342">
        <f>逆行列係数!CI91/'逆行列係数（外生化）'!CI$116</f>
        <v>4.6102065104879604E-3</v>
      </c>
      <c r="CJ91" s="342">
        <f>逆行列係数!CJ91/'逆行列係数（外生化）'!CJ$116</f>
        <v>1</v>
      </c>
      <c r="CK91" s="342">
        <f>逆行列係数!CK91/'逆行列係数（外生化）'!CK$116</f>
        <v>3.3612404647997127E-2</v>
      </c>
      <c r="CL91" s="342">
        <f>逆行列係数!CL91/'逆行列係数（外生化）'!CL$116</f>
        <v>8.4721068675386851E-3</v>
      </c>
      <c r="CM91" s="342">
        <f>逆行列係数!CM91/'逆行列係数（外生化）'!CM$116</f>
        <v>9.9448375894009757E-3</v>
      </c>
      <c r="CN91" s="342">
        <f>逆行列係数!CN91/'逆行列係数（外生化）'!CN$116</f>
        <v>4.4236317485564858E-3</v>
      </c>
      <c r="CO91" s="342">
        <f>逆行列係数!CO91/'逆行列係数（外生化）'!CO$116</f>
        <v>2.2959469259054302E-2</v>
      </c>
      <c r="CP91" s="342">
        <f>逆行列係数!CP91/'逆行列係数（外生化）'!CP$116</f>
        <v>4.8560409040688222E-3</v>
      </c>
      <c r="CQ91" s="342">
        <f>逆行列係数!CQ91/'逆行列係数（外生化）'!CQ$116</f>
        <v>8.8628933118096286E-3</v>
      </c>
      <c r="CR91" s="342">
        <f>逆行列係数!CR91/'逆行列係数（外生化）'!CR$116</f>
        <v>3.7598505178535043E-3</v>
      </c>
      <c r="CS91" s="342">
        <f>逆行列係数!CS91/'逆行列係数（外生化）'!CS$116</f>
        <v>1.7490998894813508E-3</v>
      </c>
      <c r="CT91" s="342">
        <f>逆行列係数!CT91/'逆行列係数（外生化）'!CT$116</f>
        <v>1.8720042271122152E-2</v>
      </c>
      <c r="CU91" s="342">
        <f>逆行列係数!CU91/'逆行列係数（外生化）'!CU$116</f>
        <v>8.5186991400434467E-3</v>
      </c>
      <c r="CV91" s="342">
        <f>逆行列係数!CV91/'逆行列係数（外生化）'!CV$116</f>
        <v>3.8035186409095759E-3</v>
      </c>
      <c r="CW91" s="342">
        <f>逆行列係数!CW91/'逆行列係数（外生化）'!CW$116</f>
        <v>2.5869454203700072E-3</v>
      </c>
      <c r="CX91" s="342">
        <f>逆行列係数!CX91/'逆行列係数（外生化）'!CX$116</f>
        <v>1.0181900837854939E-2</v>
      </c>
      <c r="CY91" s="342">
        <f>逆行列係数!CY91/'逆行列係数（外生化）'!CY$116</f>
        <v>1.14908696821349E-2</v>
      </c>
      <c r="CZ91" s="342">
        <f>逆行列係数!CZ91/'逆行列係数（外生化）'!CZ$116</f>
        <v>2.4387590687722756E-3</v>
      </c>
      <c r="DA91" s="342">
        <f>逆行列係数!DA91/'逆行列係数（外生化）'!DA$116</f>
        <v>1.9122369006806996E-3</v>
      </c>
      <c r="DB91" s="342">
        <f>逆行列係数!DB91/'逆行列係数（外生化）'!DB$116</f>
        <v>8.9783880273659848E-3</v>
      </c>
      <c r="DC91" s="342">
        <f>逆行列係数!DC91/'逆行列係数（外生化）'!DC$116</f>
        <v>1.4362433187940593E-3</v>
      </c>
      <c r="DD91" s="342">
        <f>逆行列係数!DD91/'逆行列係数（外生化）'!DD$116</f>
        <v>3.7346024283355949E-3</v>
      </c>
      <c r="DE91" s="342">
        <f>逆行列係数!DE91/'逆行列係数（外生化）'!DE$116</f>
        <v>1.6720318357091263E-3</v>
      </c>
      <c r="DF91" s="343">
        <f>逆行列係数!DF91/'逆行列係数（外生化）'!DF$116</f>
        <v>4.2192444666850097E-3</v>
      </c>
      <c r="DG91" s="344"/>
      <c r="DH91" s="345"/>
      <c r="DI91" s="346"/>
      <c r="DJ91" s="346"/>
      <c r="DK91" s="346"/>
      <c r="DL91" s="346"/>
      <c r="DM91" s="346"/>
      <c r="DN91" s="346"/>
      <c r="DO91" s="346"/>
      <c r="DR91" s="345"/>
      <c r="DS91" s="345"/>
      <c r="DT91" s="345"/>
      <c r="DU91" s="345"/>
      <c r="DV91" s="345"/>
      <c r="DW91" s="345"/>
      <c r="DX91" s="345"/>
      <c r="DY91" s="345"/>
      <c r="DZ91" s="345"/>
      <c r="EA91" s="345"/>
      <c r="EB91" s="345"/>
      <c r="EC91" s="345"/>
      <c r="ED91" s="345"/>
      <c r="EE91" s="345"/>
      <c r="EF91" s="345"/>
      <c r="EG91" s="345"/>
      <c r="EH91" s="345"/>
      <c r="EI91" s="345"/>
      <c r="EJ91" s="345"/>
      <c r="EK91" s="345"/>
      <c r="EL91" s="345"/>
      <c r="EM91" s="345"/>
      <c r="EN91" s="345"/>
      <c r="EO91" s="345"/>
      <c r="EP91" s="345"/>
      <c r="EQ91" s="345"/>
      <c r="ER91" s="345"/>
      <c r="ES91" s="345"/>
      <c r="ET91" s="345"/>
      <c r="EU91" s="345"/>
      <c r="EV91" s="345"/>
      <c r="EW91" s="345"/>
      <c r="EX91" s="345"/>
      <c r="EY91" s="345"/>
      <c r="EZ91" s="345"/>
      <c r="FA91" s="345"/>
      <c r="FB91" s="345"/>
      <c r="FC91" s="345"/>
      <c r="FD91" s="345"/>
      <c r="FE91" s="345"/>
      <c r="FF91" s="345"/>
      <c r="FG91" s="345"/>
      <c r="FH91" s="345"/>
      <c r="FI91" s="345"/>
      <c r="FJ91" s="345"/>
      <c r="FK91" s="345"/>
      <c r="FL91" s="345"/>
      <c r="FM91" s="345"/>
      <c r="FN91" s="345"/>
      <c r="FO91" s="345"/>
    </row>
    <row r="92" spans="1:171" ht="19.899999999999999" customHeight="1" x14ac:dyDescent="0.15">
      <c r="A92" s="347" t="s">
        <v>534</v>
      </c>
      <c r="B92" s="348" t="s">
        <v>533</v>
      </c>
      <c r="C92" s="349">
        <f>逆行列係数!C92/'逆行列係数（外生化）'!C$116</f>
        <v>6.1414148040789268E-5</v>
      </c>
      <c r="D92" s="342">
        <f>逆行列係数!D92/'逆行列係数（外生化）'!D$116</f>
        <v>3.0862873789587971E-5</v>
      </c>
      <c r="E92" s="342">
        <f>逆行列係数!E92/'逆行列係数（外生化）'!E$116</f>
        <v>7.6852883251489799E-5</v>
      </c>
      <c r="F92" s="342">
        <f>逆行列係数!F92/'逆行列係数（外生化）'!F$116</f>
        <v>2.6579285838619729E-5</v>
      </c>
      <c r="G92" s="342">
        <f>逆行列係数!G92/'逆行列係数（外生化）'!G$116</f>
        <v>5.5546684867232153E-5</v>
      </c>
      <c r="H92" s="342">
        <f>逆行列係数!H92/'逆行列係数（外生化）'!H$116</f>
        <v>0</v>
      </c>
      <c r="I92" s="342">
        <f>逆行列係数!I92/'逆行列係数（外生化）'!I$116</f>
        <v>7.2452518041078964E-5</v>
      </c>
      <c r="J92" s="342">
        <f>逆行列係数!J92/'逆行列係数（外生化）'!J$116</f>
        <v>1.01756774122557E-4</v>
      </c>
      <c r="K92" s="342">
        <f>逆行列係数!K92/'逆行列係数（外生化）'!K$116</f>
        <v>1.1607466681696929E-4</v>
      </c>
      <c r="L92" s="342">
        <f>逆行列係数!L92/'逆行列係数（外生化）'!L$116</f>
        <v>4.1210775511184953E-5</v>
      </c>
      <c r="M92" s="342">
        <f>逆行列係数!M92/'逆行列係数（外生化）'!M$116</f>
        <v>0</v>
      </c>
      <c r="N92" s="342">
        <f>逆行列係数!N92/'逆行列係数（外生化）'!N$116</f>
        <v>6.0866766800916555E-5</v>
      </c>
      <c r="O92" s="342">
        <f>逆行列係数!O92/'逆行列係数（外生化）'!O$116</f>
        <v>7.2040753772949028E-5</v>
      </c>
      <c r="P92" s="342">
        <f>逆行列係数!P92/'逆行列係数（外生化）'!P$116</f>
        <v>5.910796745747597E-5</v>
      </c>
      <c r="Q92" s="342">
        <f>逆行列係数!Q92/'逆行列係数（外生化）'!Q$116</f>
        <v>8.3339140483469905E-5</v>
      </c>
      <c r="R92" s="342">
        <f>逆行列係数!R92/'逆行列係数（外生化）'!R$116</f>
        <v>9.3408919001037566E-5</v>
      </c>
      <c r="S92" s="342">
        <f>逆行列係数!S92/'逆行列係数（外生化）'!S$116</f>
        <v>7.1161191212758441E-5</v>
      </c>
      <c r="T92" s="342">
        <f>逆行列係数!T92/'逆行列係数（外生化）'!T$116</f>
        <v>6.8366681615550612E-5</v>
      </c>
      <c r="U92" s="342">
        <f>逆行列係数!U92/'逆行列係数（外生化）'!U$116</f>
        <v>6.3415138578818466E-5</v>
      </c>
      <c r="V92" s="342">
        <f>逆行列係数!V92/'逆行列係数（外生化）'!V$116</f>
        <v>7.8991801283859552E-5</v>
      </c>
      <c r="W92" s="342">
        <f>逆行列係数!W92/'逆行列係数（外生化）'!W$116</f>
        <v>2.9764707982603731E-5</v>
      </c>
      <c r="X92" s="342">
        <f>逆行列係数!X92/'逆行列係数（外生化）'!X$116</f>
        <v>8.24255207218618E-5</v>
      </c>
      <c r="Y92" s="342">
        <f>逆行列係数!Y92/'逆行列係数（外生化）'!Y$116</f>
        <v>8.1496251674900247E-5</v>
      </c>
      <c r="Z92" s="342">
        <f>逆行列係数!Z92/'逆行列係数（外生化）'!Z$116</f>
        <v>5.1880116307941337E-5</v>
      </c>
      <c r="AA92" s="342">
        <f>逆行列係数!AA92/'逆行列係数（外生化）'!AA$116</f>
        <v>2.6595811365089393E-4</v>
      </c>
      <c r="AB92" s="342">
        <f>逆行列係数!AB92/'逆行列係数（外生化）'!AB$116</f>
        <v>1.2485805229184088E-4</v>
      </c>
      <c r="AC92" s="342">
        <f>逆行列係数!AC92/'逆行列係数（外生化）'!AC$116</f>
        <v>1.3775306109285468E-5</v>
      </c>
      <c r="AD92" s="342">
        <f>逆行列係数!AD92/'逆行列係数（外生化）'!AD$116</f>
        <v>3.467495940536471E-5</v>
      </c>
      <c r="AE92" s="342">
        <f>逆行列係数!AE92/'逆行列係数（外生化）'!AE$116</f>
        <v>7.6922239593621276E-5</v>
      </c>
      <c r="AF92" s="342">
        <f>逆行列係数!AF92/'逆行列係数（外生化）'!AF$116</f>
        <v>8.9800110094790273E-5</v>
      </c>
      <c r="AG92" s="342">
        <f>逆行列係数!AG92/'逆行列係数（外生化）'!AG$116</f>
        <v>5.9229087338625622E-5</v>
      </c>
      <c r="AH92" s="342">
        <f>逆行列係数!AH92/'逆行列係数（外生化）'!AH$116</f>
        <v>9.8017042860793345E-5</v>
      </c>
      <c r="AI92" s="342">
        <f>逆行列係数!AI92/'逆行列係数（外生化）'!AI$116</f>
        <v>8.9661099545450449E-5</v>
      </c>
      <c r="AJ92" s="342">
        <f>逆行列係数!AJ92/'逆行列係数（外生化）'!AJ$116</f>
        <v>1.348295535948649E-4</v>
      </c>
      <c r="AK92" s="342">
        <f>逆行列係数!AK92/'逆行列係数（外生化）'!AK$116</f>
        <v>1.1687052511801423E-4</v>
      </c>
      <c r="AL92" s="342">
        <f>逆行列係数!AL92/'逆行列係数（外生化）'!AL$116</f>
        <v>2.2438390924765887E-5</v>
      </c>
      <c r="AM92" s="342">
        <f>逆行列係数!AM92/'逆行列係数（外生化）'!AM$116</f>
        <v>4.0604470035836628E-5</v>
      </c>
      <c r="AN92" s="342">
        <f>逆行列係数!AN92/'逆行列係数（外生化）'!AN$116</f>
        <v>6.7204993557101652E-5</v>
      </c>
      <c r="AO92" s="342">
        <f>逆行列係数!AO92/'逆行列係数（外生化）'!AO$116</f>
        <v>5.3824963115075978E-5</v>
      </c>
      <c r="AP92" s="342">
        <f>逆行列係数!AP92/'逆行列係数（外生化）'!AP$116</f>
        <v>1.7950522152752533E-5</v>
      </c>
      <c r="AQ92" s="342">
        <f>逆行列係数!AQ92/'逆行列係数（外生化）'!AQ$116</f>
        <v>4.006780486622359E-5</v>
      </c>
      <c r="AR92" s="342">
        <f>逆行列係数!AR92/'逆行列係数（外生化）'!AR$116</f>
        <v>5.6557409505739351E-5</v>
      </c>
      <c r="AS92" s="342">
        <f>逆行列係数!AS92/'逆行列係数（外生化）'!AS$116</f>
        <v>5.6325597363823304E-5</v>
      </c>
      <c r="AT92" s="342">
        <f>逆行列係数!AT92/'逆行列係数（外生化）'!AT$116</f>
        <v>1.1897118069185804E-4</v>
      </c>
      <c r="AU92" s="342">
        <f>逆行列係数!AU92/'逆行列係数（外生化）'!AU$116</f>
        <v>7.9224554030944412E-5</v>
      </c>
      <c r="AV92" s="342">
        <f>逆行列係数!AV92/'逆行列係数（外生化）'!AV$116</f>
        <v>7.45099354306186E-5</v>
      </c>
      <c r="AW92" s="342">
        <f>逆行列係数!AW92/'逆行列係数（外生化）'!AW$116</f>
        <v>7.0397870533778768E-5</v>
      </c>
      <c r="AX92" s="342">
        <f>逆行列係数!AX92/'逆行列係数（外生化）'!AX$116</f>
        <v>6.8558585307654086E-5</v>
      </c>
      <c r="AY92" s="342">
        <f>逆行列係数!AY92/'逆行列係数（外生化）'!AY$116</f>
        <v>7.3330721595682693E-5</v>
      </c>
      <c r="AZ92" s="342">
        <f>逆行列係数!AZ92/'逆行列係数（外生化）'!AZ$116</f>
        <v>7.8016708247732875E-5</v>
      </c>
      <c r="BA92" s="342">
        <f>逆行列係数!BA92/'逆行列係数（外生化）'!BA$116</f>
        <v>5.7290793167396998E-5</v>
      </c>
      <c r="BB92" s="342">
        <f>逆行列係数!BB92/'逆行列係数（外生化）'!BB$116</f>
        <v>7.0523744264101726E-5</v>
      </c>
      <c r="BC92" s="342">
        <f>逆行列係数!BC92/'逆行列係数（外生化）'!BC$116</f>
        <v>6.937227487079408E-5</v>
      </c>
      <c r="BD92" s="342">
        <f>逆行列係数!BD92/'逆行列係数（外生化）'!BD$116</f>
        <v>8.3162010961267864E-5</v>
      </c>
      <c r="BE92" s="342">
        <f>逆行列係数!BE92/'逆行列係数（外生化）'!BE$116</f>
        <v>5.0122257560808305E-5</v>
      </c>
      <c r="BF92" s="342">
        <f>逆行列係数!BF92/'逆行列係数（外生化）'!BF$116</f>
        <v>6.3140694364721925E-5</v>
      </c>
      <c r="BG92" s="342">
        <f>逆行列係数!BG92/'逆行列係数（外生化）'!BG$116</f>
        <v>5.3901264539694035E-5</v>
      </c>
      <c r="BH92" s="342">
        <f>逆行列係数!BH92/'逆行列係数（外生化）'!BH$116</f>
        <v>1.7794809302010733E-4</v>
      </c>
      <c r="BI92" s="342">
        <f>逆行列係数!BI92/'逆行列係数（外生化）'!BI$116</f>
        <v>8.7710368528754834E-5</v>
      </c>
      <c r="BJ92" s="342">
        <f>逆行列係数!BJ92/'逆行列係数（外生化）'!BJ$116</f>
        <v>9.8680181268642983E-5</v>
      </c>
      <c r="BK92" s="342">
        <f>逆行列係数!BK92/'逆行列係数（外生化）'!BK$116</f>
        <v>7.5538246582700528E-5</v>
      </c>
      <c r="BL92" s="342">
        <f>逆行列係数!BL92/'逆行列係数（外生化）'!BL$116</f>
        <v>1.1648113395247114E-4</v>
      </c>
      <c r="BM92" s="342">
        <f>逆行列係数!BM92/'逆行列係数（外生化）'!BM$116</f>
        <v>8.7468302522492541E-5</v>
      </c>
      <c r="BN92" s="342">
        <f>逆行列係数!BN92/'逆行列係数（外生化）'!BN$116</f>
        <v>1.4551164494203676E-4</v>
      </c>
      <c r="BO92" s="342">
        <f>逆行列係数!BO92/'逆行列係数（外生化）'!BO$116</f>
        <v>1.0518728911171166E-4</v>
      </c>
      <c r="BP92" s="342">
        <f>逆行列係数!BP92/'逆行列係数（外生化）'!BP$116</f>
        <v>5.7066575269450815E-5</v>
      </c>
      <c r="BQ92" s="342">
        <f>逆行列係数!BQ92/'逆行列係数（外生化）'!BQ$116</f>
        <v>7.7680206169851185E-5</v>
      </c>
      <c r="BR92" s="342">
        <f>逆行列係数!BR92/'逆行列係数（外生化）'!BR$116</f>
        <v>1.5880294056660628E-4</v>
      </c>
      <c r="BS92" s="342">
        <f>逆行列係数!BS92/'逆行列係数（外生化）'!BS$116</f>
        <v>1.2625455355944019E-4</v>
      </c>
      <c r="BT92" s="342">
        <f>逆行列係数!BT92/'逆行列係数（外生化）'!BT$116</f>
        <v>7.1292077769422296E-4</v>
      </c>
      <c r="BU92" s="342">
        <f>逆行列係数!BU92/'逆行列係数（外生化）'!BU$116</f>
        <v>3.1833432865012662E-4</v>
      </c>
      <c r="BV92" s="342">
        <f>逆行列係数!BV92/'逆行列係数（外生化）'!BV$116</f>
        <v>1.0536805890069004E-4</v>
      </c>
      <c r="BW92" s="342">
        <f>逆行列係数!BW92/'逆行列係数（外生化）'!BW$116</f>
        <v>1.2727177232005736E-4</v>
      </c>
      <c r="BX92" s="342">
        <f>逆行列係数!BX92/'逆行列係数（外生化）'!BX$116</f>
        <v>1.8916026418711189E-5</v>
      </c>
      <c r="BY92" s="342">
        <f>逆行列係数!BY92/'逆行列係数（外生化）'!BY$116</f>
        <v>1.4611155713774169E-4</v>
      </c>
      <c r="BZ92" s="342">
        <f>逆行列係数!BZ92/'逆行列係数（外生化）'!BZ$116</f>
        <v>9.9392153453913882E-5</v>
      </c>
      <c r="CA92" s="342">
        <f>逆行列係数!CA92/'逆行列係数（外生化）'!CA$116</f>
        <v>1.4904098690818378E-4</v>
      </c>
      <c r="CB92" s="342">
        <f>逆行列係数!CB92/'逆行列係数（外生化）'!CB$116</f>
        <v>5.5033978631367071E-5</v>
      </c>
      <c r="CC92" s="342">
        <f>逆行列係数!CC92/'逆行列係数（外生化）'!CC$116</f>
        <v>0</v>
      </c>
      <c r="CD92" s="342">
        <f>逆行列係数!CD92/'逆行列係数（外生化）'!CD$116</f>
        <v>2.1403254017295729E-4</v>
      </c>
      <c r="CE92" s="342">
        <f>逆行列係数!CE92/'逆行列係数（外生化）'!CE$116</f>
        <v>1.6525055759292943E-4</v>
      </c>
      <c r="CF92" s="342">
        <f>逆行列係数!CF92/'逆行列係数（外生化）'!CF$116</f>
        <v>1.6304367657125223E-4</v>
      </c>
      <c r="CG92" s="342">
        <f>逆行列係数!CG92/'逆行列係数（外生化）'!CG$116</f>
        <v>1.2684464670341473E-4</v>
      </c>
      <c r="CH92" s="342">
        <f>逆行列係数!CH92/'逆行列係数（外生化）'!CH$116</f>
        <v>1.3977151299256339E-3</v>
      </c>
      <c r="CI92" s="342">
        <f>逆行列係数!CI92/'逆行列係数（外生化）'!CI$116</f>
        <v>7.8094324010327513E-4</v>
      </c>
      <c r="CJ92" s="342">
        <f>逆行列係数!CJ92/'逆行列係数（外生化）'!CJ$116</f>
        <v>1.0046796206797744E-3</v>
      </c>
      <c r="CK92" s="342">
        <f>逆行列係数!CK92/'逆行列係数（外生化）'!CK$116</f>
        <v>1</v>
      </c>
      <c r="CL92" s="342">
        <f>逆行列係数!CL92/'逆行列係数（外生化）'!CL$116</f>
        <v>6.495270768227141E-4</v>
      </c>
      <c r="CM92" s="342">
        <f>逆行列係数!CM92/'逆行列係数（外生化）'!CM$116</f>
        <v>2.3458271704068448E-4</v>
      </c>
      <c r="CN92" s="342">
        <f>逆行列係数!CN92/'逆行列係数（外生化）'!CN$116</f>
        <v>8.0243736830280883E-5</v>
      </c>
      <c r="CO92" s="342">
        <f>逆行列係数!CO92/'逆行列係数（外生化）'!CO$116</f>
        <v>2.4726153445361383E-4</v>
      </c>
      <c r="CP92" s="342">
        <f>逆行列係数!CP92/'逆行列係数（外生化）'!CP$116</f>
        <v>7.4622569779559978E-5</v>
      </c>
      <c r="CQ92" s="342">
        <f>逆行列係数!CQ92/'逆行列係数（外生化）'!CQ$116</f>
        <v>1.6814116696002896E-4</v>
      </c>
      <c r="CR92" s="342">
        <f>逆行列係数!CR92/'逆行列係数（外生化）'!CR$116</f>
        <v>1.2049378263592234E-4</v>
      </c>
      <c r="CS92" s="342">
        <f>逆行列係数!CS92/'逆行列係数（外生化）'!CS$116</f>
        <v>6.3131043340980791E-5</v>
      </c>
      <c r="CT92" s="342">
        <f>逆行列係数!CT92/'逆行列係数（外生化）'!CT$116</f>
        <v>1.4455189943649095E-4</v>
      </c>
      <c r="CU92" s="342">
        <f>逆行列係数!CU92/'逆行列係数（外生化）'!CU$116</f>
        <v>3.5879353888512992E-4</v>
      </c>
      <c r="CV92" s="342">
        <f>逆行列係数!CV92/'逆行列係数（外生化）'!CV$116</f>
        <v>1.0968894747316755E-2</v>
      </c>
      <c r="CW92" s="342">
        <f>逆行列係数!CW92/'逆行列係数（外生化）'!CW$116</f>
        <v>2.0837080249986751E-4</v>
      </c>
      <c r="CX92" s="342">
        <f>逆行列係数!CX92/'逆行列係数（外生化）'!CX$116</f>
        <v>8.2638118010501093E-4</v>
      </c>
      <c r="CY92" s="342">
        <f>逆行列係数!CY92/'逆行列係数（外生化）'!CY$116</f>
        <v>4.3432064124068786E-4</v>
      </c>
      <c r="CZ92" s="342">
        <f>逆行列係数!CZ92/'逆行列係数（外生化）'!CZ$116</f>
        <v>5.1772019204483874E-4</v>
      </c>
      <c r="DA92" s="342">
        <f>逆行列係数!DA92/'逆行列係数（外生化）'!DA$116</f>
        <v>3.237220929582222E-4</v>
      </c>
      <c r="DB92" s="342">
        <f>逆行列係数!DB92/'逆行列係数（外生化）'!DB$116</f>
        <v>1.4384511707709149E-4</v>
      </c>
      <c r="DC92" s="342">
        <f>逆行列係数!DC92/'逆行列係数（外生化）'!DC$116</f>
        <v>2.1697532280285921E-4</v>
      </c>
      <c r="DD92" s="342">
        <f>逆行列係数!DD92/'逆行列係数（外生化）'!DD$116</f>
        <v>1.0706851364361539E-4</v>
      </c>
      <c r="DE92" s="342">
        <f>逆行列係数!DE92/'逆行列係数（外生化）'!DE$116</f>
        <v>1.0110184251768815E-4</v>
      </c>
      <c r="DF92" s="343">
        <f>逆行列係数!DF92/'逆行列係数（外生化）'!DF$116</f>
        <v>1.1723578427849761E-3</v>
      </c>
      <c r="DG92" s="344"/>
      <c r="DH92" s="345"/>
      <c r="DI92" s="346"/>
      <c r="DJ92" s="346"/>
      <c r="DK92" s="346"/>
      <c r="DL92" s="346"/>
      <c r="DM92" s="346"/>
      <c r="DN92" s="346"/>
      <c r="DO92" s="346"/>
      <c r="DR92" s="345"/>
      <c r="DS92" s="345"/>
      <c r="DT92" s="345"/>
      <c r="DU92" s="345"/>
      <c r="DV92" s="345"/>
      <c r="DW92" s="345"/>
      <c r="DX92" s="345"/>
      <c r="DY92" s="345"/>
      <c r="DZ92" s="345"/>
      <c r="EA92" s="345"/>
      <c r="EB92" s="345"/>
      <c r="EC92" s="345"/>
      <c r="ED92" s="345"/>
      <c r="EE92" s="345"/>
      <c r="EF92" s="345"/>
      <c r="EG92" s="345"/>
      <c r="EH92" s="345"/>
      <c r="EI92" s="345"/>
      <c r="EJ92" s="345"/>
      <c r="EK92" s="345"/>
      <c r="EL92" s="345"/>
      <c r="EM92" s="345"/>
      <c r="EN92" s="345"/>
      <c r="EO92" s="345"/>
      <c r="EP92" s="345"/>
      <c r="EQ92" s="345"/>
      <c r="ER92" s="345"/>
      <c r="ES92" s="345"/>
      <c r="ET92" s="345"/>
      <c r="EU92" s="345"/>
      <c r="EV92" s="345"/>
      <c r="EW92" s="345"/>
      <c r="EX92" s="345"/>
      <c r="EY92" s="345"/>
      <c r="EZ92" s="345"/>
      <c r="FA92" s="345"/>
      <c r="FB92" s="345"/>
      <c r="FC92" s="345"/>
      <c r="FD92" s="345"/>
      <c r="FE92" s="345"/>
      <c r="FF92" s="345"/>
      <c r="FG92" s="345"/>
      <c r="FH92" s="345"/>
      <c r="FI92" s="345"/>
      <c r="FJ92" s="345"/>
      <c r="FK92" s="345"/>
      <c r="FL92" s="345"/>
      <c r="FM92" s="345"/>
      <c r="FN92" s="345"/>
      <c r="FO92" s="345"/>
    </row>
    <row r="93" spans="1:171" ht="19.899999999999999" customHeight="1" x14ac:dyDescent="0.15">
      <c r="A93" s="347" t="s">
        <v>537</v>
      </c>
      <c r="B93" s="348" t="s">
        <v>536</v>
      </c>
      <c r="C93" s="349">
        <f>逆行列係数!C93/'逆行列係数（外生化）'!C$116</f>
        <v>2.9626051661702408E-4</v>
      </c>
      <c r="D93" s="342">
        <f>逆行列係数!D93/'逆行列係数（外生化）'!D$116</f>
        <v>2.2411695816741296E-4</v>
      </c>
      <c r="E93" s="342">
        <f>逆行列係数!E93/'逆行列係数（外生化）'!E$116</f>
        <v>7.8849282238832108E-4</v>
      </c>
      <c r="F93" s="342">
        <f>逆行列係数!F93/'逆行列係数（外生化）'!F$116</f>
        <v>2.9261976215685573E-4</v>
      </c>
      <c r="G93" s="342">
        <f>逆行列係数!G93/'逆行列係数（外生化）'!G$116</f>
        <v>3.693216487561607E-4</v>
      </c>
      <c r="H93" s="342">
        <f>逆行列係数!H93/'逆行列係数（外生化）'!H$116</f>
        <v>0</v>
      </c>
      <c r="I93" s="342">
        <f>逆行列係数!I93/'逆行列係数（外生化）'!I$116</f>
        <v>6.0086088851519929E-4</v>
      </c>
      <c r="J93" s="342">
        <f>逆行列係数!J93/'逆行列係数（外生化）'!J$116</f>
        <v>3.5818786600908822E-4</v>
      </c>
      <c r="K93" s="342">
        <f>逆行列係数!K93/'逆行列係数（外生化）'!K$116</f>
        <v>5.0050236627374603E-4</v>
      </c>
      <c r="L93" s="342">
        <f>逆行列係数!L93/'逆行列係数（外生化）'!L$116</f>
        <v>1.5415404912913128E-4</v>
      </c>
      <c r="M93" s="342">
        <f>逆行列係数!M93/'逆行列係数（外生化）'!M$116</f>
        <v>0</v>
      </c>
      <c r="N93" s="342">
        <f>逆行列係数!N93/'逆行列係数（外生化）'!N$116</f>
        <v>3.0722286560846957E-4</v>
      </c>
      <c r="O93" s="342">
        <f>逆行列係数!O93/'逆行列係数（外生化）'!O$116</f>
        <v>5.1602770588647998E-4</v>
      </c>
      <c r="P93" s="342">
        <f>逆行列係数!P93/'逆行列係数（外生化）'!P$116</f>
        <v>2.5243329235981457E-4</v>
      </c>
      <c r="Q93" s="342">
        <f>逆行列係数!Q93/'逆行列係数（外生化）'!Q$116</f>
        <v>4.6307244897168234E-4</v>
      </c>
      <c r="R93" s="342">
        <f>逆行列係数!R93/'逆行列係数（外生化）'!R$116</f>
        <v>1.8315857555041879E-4</v>
      </c>
      <c r="S93" s="342">
        <f>逆行列係数!S93/'逆行列係数（外生化）'!S$116</f>
        <v>3.5322823351637906E-4</v>
      </c>
      <c r="T93" s="342">
        <f>逆行列係数!T93/'逆行列係数（外生化）'!T$116</f>
        <v>4.8728385616490859E-4</v>
      </c>
      <c r="U93" s="342">
        <f>逆行列係数!U93/'逆行列係数（外生化）'!U$116</f>
        <v>1.4860134046981825E-3</v>
      </c>
      <c r="V93" s="342">
        <f>逆行列係数!V93/'逆行列係数（外生化）'!V$116</f>
        <v>4.3693807015983231E-4</v>
      </c>
      <c r="W93" s="342">
        <f>逆行列係数!W93/'逆行列係数（外生化）'!W$116</f>
        <v>8.8256220834870183E-5</v>
      </c>
      <c r="X93" s="342">
        <f>逆行列係数!X93/'逆行列係数（外生化）'!X$116</f>
        <v>2.436263739558371E-4</v>
      </c>
      <c r="Y93" s="342">
        <f>逆行列係数!Y93/'逆行列係数（外生化）'!Y$116</f>
        <v>1.459590021337996E-4</v>
      </c>
      <c r="Z93" s="342">
        <f>逆行列係数!Z93/'逆行列係数（外生化）'!Z$116</f>
        <v>1.1902166037003265E-4</v>
      </c>
      <c r="AA93" s="342">
        <f>逆行列係数!AA93/'逆行列係数（外生化）'!AA$116</f>
        <v>9.4999260592101484E-4</v>
      </c>
      <c r="AB93" s="342">
        <f>逆行列係数!AB93/'逆行列係数（外生化）'!AB$116</f>
        <v>5.8136551383684842E-4</v>
      </c>
      <c r="AC93" s="342">
        <f>逆行列係数!AC93/'逆行列係数（外生化）'!AC$116</f>
        <v>5.3185705107183246E-5</v>
      </c>
      <c r="AD93" s="342">
        <f>逆行列係数!AD93/'逆行列係数（外生化）'!AD$116</f>
        <v>1.7405498773479457E-4</v>
      </c>
      <c r="AE93" s="342">
        <f>逆行列係数!AE93/'逆行列係数（外生化）'!AE$116</f>
        <v>2.0846443239950864E-4</v>
      </c>
      <c r="AF93" s="342">
        <f>逆行列係数!AF93/'逆行列係数（外生化）'!AF$116</f>
        <v>5.4882292375459574E-4</v>
      </c>
      <c r="AG93" s="342">
        <f>逆行列係数!AG93/'逆行列係数（外生化）'!AG$116</f>
        <v>3.7863441019421066E-4</v>
      </c>
      <c r="AH93" s="342">
        <f>逆行列係数!AH93/'逆行列係数（外生化）'!AH$116</f>
        <v>2.4322779595041739E-4</v>
      </c>
      <c r="AI93" s="342">
        <f>逆行列係数!AI93/'逆行列係数（外生化）'!AI$116</f>
        <v>2.6981775628018349E-4</v>
      </c>
      <c r="AJ93" s="342">
        <f>逆行列係数!AJ93/'逆行列係数（外生化）'!AJ$116</f>
        <v>4.0528768740316331E-4</v>
      </c>
      <c r="AK93" s="342">
        <f>逆行列係数!AK93/'逆行列係数（外生化）'!AK$116</f>
        <v>3.8359487831480062E-4</v>
      </c>
      <c r="AL93" s="342">
        <f>逆行列係数!AL93/'逆行列係数（外生化）'!AL$116</f>
        <v>1.3431267810929865E-4</v>
      </c>
      <c r="AM93" s="342">
        <f>逆行列係数!AM93/'逆行列係数（外生化）'!AM$116</f>
        <v>1.6320867240761467E-4</v>
      </c>
      <c r="AN93" s="342">
        <f>逆行列係数!AN93/'逆行列係数（外生化）'!AN$116</f>
        <v>2.0987646674456537E-4</v>
      </c>
      <c r="AO93" s="342">
        <f>逆行列係数!AO93/'逆行列係数（外生化）'!AO$116</f>
        <v>2.2282917623117941E-4</v>
      </c>
      <c r="AP93" s="342">
        <f>逆行列係数!AP93/'逆行列係数（外生化）'!AP$116</f>
        <v>1.0319394041783325E-4</v>
      </c>
      <c r="AQ93" s="342">
        <f>逆行列係数!AQ93/'逆行列係数（外生化）'!AQ$116</f>
        <v>1.8660875149440026E-4</v>
      </c>
      <c r="AR93" s="342">
        <f>逆行列係数!AR93/'逆行列係数（外生化）'!AR$116</f>
        <v>2.6388622291361233E-4</v>
      </c>
      <c r="AS93" s="342">
        <f>逆行列係数!AS93/'逆行列係数（外生化）'!AS$116</f>
        <v>2.913989119296813E-4</v>
      </c>
      <c r="AT93" s="342">
        <f>逆行列係数!AT93/'逆行列係数（外生化）'!AT$116</f>
        <v>2.5679574045738983E-4</v>
      </c>
      <c r="AU93" s="342">
        <f>逆行列係数!AU93/'逆行列係数（外生化）'!AU$116</f>
        <v>2.6478419599450898E-4</v>
      </c>
      <c r="AV93" s="342">
        <f>逆行列係数!AV93/'逆行列係数（外生化）'!AV$116</f>
        <v>3.9132143190580363E-4</v>
      </c>
      <c r="AW93" s="342">
        <f>逆行列係数!AW93/'逆行列係数（外生化）'!AW$116</f>
        <v>3.1379267914594745E-4</v>
      </c>
      <c r="AX93" s="342">
        <f>逆行列係数!AX93/'逆行列係数（外生化）'!AX$116</f>
        <v>3.9356272357126711E-4</v>
      </c>
      <c r="AY93" s="342">
        <f>逆行列係数!AY93/'逆行列係数（外生化）'!AY$116</f>
        <v>4.1581484020616492E-4</v>
      </c>
      <c r="AZ93" s="342">
        <f>逆行列係数!AZ93/'逆行列係数（外生化）'!AZ$116</f>
        <v>3.6313282644279848E-4</v>
      </c>
      <c r="BA93" s="342">
        <f>逆行列係数!BA93/'逆行列係数（外生化）'!BA$116</f>
        <v>3.8248829052860795E-4</v>
      </c>
      <c r="BB93" s="342">
        <f>逆行列係数!BB93/'逆行列係数（外生化）'!BB$116</f>
        <v>3.5736782869788498E-4</v>
      </c>
      <c r="BC93" s="342">
        <f>逆行列係数!BC93/'逆行列係数（外生化）'!BC$116</f>
        <v>4.2589686774726563E-4</v>
      </c>
      <c r="BD93" s="342">
        <f>逆行列係数!BD93/'逆行列係数（外生化）'!BD$116</f>
        <v>7.1342427473383458E-4</v>
      </c>
      <c r="BE93" s="342">
        <f>逆行列係数!BE93/'逆行列係数（外生化）'!BE$116</f>
        <v>1.7540775536562995E-4</v>
      </c>
      <c r="BF93" s="342">
        <f>逆行列係数!BF93/'逆行列係数（外生化）'!BF$116</f>
        <v>1.7824998885539016E-4</v>
      </c>
      <c r="BG93" s="342">
        <f>逆行列係数!BG93/'逆行列係数（外生化）'!BG$116</f>
        <v>1.6455586120854199E-4</v>
      </c>
      <c r="BH93" s="342">
        <f>逆行列係数!BH93/'逆行列係数（外生化）'!BH$116</f>
        <v>5.2806415525887853E-4</v>
      </c>
      <c r="BI93" s="342">
        <f>逆行列係数!BI93/'逆行列係数（外生化）'!BI$116</f>
        <v>5.1299955079807554E-4</v>
      </c>
      <c r="BJ93" s="342">
        <f>逆行列係数!BJ93/'逆行列係数（外生化）'!BJ$116</f>
        <v>7.0774369221754516E-4</v>
      </c>
      <c r="BK93" s="342">
        <f>逆行列係数!BK93/'逆行列係数（外生化）'!BK$116</f>
        <v>6.5371789851714887E-4</v>
      </c>
      <c r="BL93" s="342">
        <f>逆行列係数!BL93/'逆行列係数（外生化）'!BL$116</f>
        <v>6.1071502188795462E-4</v>
      </c>
      <c r="BM93" s="342">
        <f>逆行列係数!BM93/'逆行列係数（外生化）'!BM$116</f>
        <v>5.0300038945738591E-4</v>
      </c>
      <c r="BN93" s="342">
        <f>逆行列係数!BN93/'逆行列係数（外生化）'!BN$116</f>
        <v>6.4407104148060971E-4</v>
      </c>
      <c r="BO93" s="342">
        <f>逆行列係数!BO93/'逆行列係数（外生化）'!BO$116</f>
        <v>5.4096423913305278E-4</v>
      </c>
      <c r="BP93" s="342">
        <f>逆行列係数!BP93/'逆行列係数（外生化）'!BP$116</f>
        <v>1.9776753079747063E-4</v>
      </c>
      <c r="BQ93" s="342">
        <f>逆行列係数!BQ93/'逆行列係数（外生化）'!BQ$116</f>
        <v>3.3015285319130423E-4</v>
      </c>
      <c r="BR93" s="342">
        <f>逆行列係数!BR93/'逆行列係数（外生化）'!BR$116</f>
        <v>7.0949532789193234E-4</v>
      </c>
      <c r="BS93" s="342">
        <f>逆行列係数!BS93/'逆行列係数（外生化）'!BS$116</f>
        <v>6.0380055380411643E-4</v>
      </c>
      <c r="BT93" s="342">
        <f>逆行列係数!BT93/'逆行列係数（外生化）'!BT$116</f>
        <v>7.6488589458188034E-4</v>
      </c>
      <c r="BU93" s="342">
        <f>逆行列係数!BU93/'逆行列係数（外生化）'!BU$116</f>
        <v>1.169457624624174E-3</v>
      </c>
      <c r="BV93" s="342">
        <f>逆行列係数!BV93/'逆行列係数（外生化）'!BV$116</f>
        <v>5.6136932192597767E-4</v>
      </c>
      <c r="BW93" s="342">
        <f>逆行列係数!BW93/'逆行列係数（外生化）'!BW$116</f>
        <v>4.8562667929774042E-4</v>
      </c>
      <c r="BX93" s="342">
        <f>逆行列係数!BX93/'逆行列係数（外生化）'!BX$116</f>
        <v>7.2788382365684967E-5</v>
      </c>
      <c r="BY93" s="342">
        <f>逆行列係数!BY93/'逆行列係数（外生化）'!BY$116</f>
        <v>8.2293208886169867E-4</v>
      </c>
      <c r="BZ93" s="342">
        <f>逆行列係数!BZ93/'逆行列係数（外生化）'!BZ$116</f>
        <v>5.4138680655393284E-4</v>
      </c>
      <c r="CA93" s="342">
        <f>逆行列係数!CA93/'逆行列係数（外生化）'!CA$116</f>
        <v>2.8129305074180844E-4</v>
      </c>
      <c r="CB93" s="342">
        <f>逆行列係数!CB93/'逆行列係数（外生化）'!CB$116</f>
        <v>2.1170236225616541E-4</v>
      </c>
      <c r="CC93" s="342">
        <f>逆行列係数!CC93/'逆行列係数（外生化）'!CC$116</f>
        <v>0</v>
      </c>
      <c r="CD93" s="342">
        <f>逆行列係数!CD93/'逆行列係数（外生化）'!CD$116</f>
        <v>1.0664123393215176E-3</v>
      </c>
      <c r="CE93" s="342">
        <f>逆行列係数!CE93/'逆行列係数（外生化）'!CE$116</f>
        <v>9.5853775280813134E-4</v>
      </c>
      <c r="CF93" s="342">
        <f>逆行列係数!CF93/'逆行列係数（外生化）'!CF$116</f>
        <v>5.292648644820454E-4</v>
      </c>
      <c r="CG93" s="342">
        <f>逆行列係数!CG93/'逆行列係数（外生化）'!CG$116</f>
        <v>9.157532530925293E-4</v>
      </c>
      <c r="CH93" s="342">
        <f>逆行列係数!CH93/'逆行列係数（外生化）'!CH$116</f>
        <v>1.2957948592245633E-3</v>
      </c>
      <c r="CI93" s="342">
        <f>逆行列係数!CI93/'逆行列係数（外生化）'!CI$116</f>
        <v>3.9325775804209179E-2</v>
      </c>
      <c r="CJ93" s="342">
        <f>逆行列係数!CJ93/'逆行列係数（外生化）'!CJ$116</f>
        <v>1.5267861273341083E-3</v>
      </c>
      <c r="CK93" s="342">
        <f>逆行列係数!CK93/'逆行列係数（外生化）'!CK$116</f>
        <v>2.1422825737628772E-3</v>
      </c>
      <c r="CL93" s="342">
        <f>逆行列係数!CL93/'逆行列係数（外生化）'!CL$116</f>
        <v>1</v>
      </c>
      <c r="CM93" s="342">
        <f>逆行列係数!CM93/'逆行列係数（外生化）'!CM$116</f>
        <v>1.6880829491993179E-3</v>
      </c>
      <c r="CN93" s="342">
        <f>逆行列係数!CN93/'逆行列係数（外生化）'!CN$116</f>
        <v>9.7458226910610891E-4</v>
      </c>
      <c r="CO93" s="342">
        <f>逆行列係数!CO93/'逆行列係数（外生化）'!CO$116</f>
        <v>4.7688553368318712E-3</v>
      </c>
      <c r="CP93" s="342">
        <f>逆行列係数!CP93/'逆行列係数（外生化）'!CP$116</f>
        <v>9.3190227828428935E-4</v>
      </c>
      <c r="CQ93" s="342">
        <f>逆行列係数!CQ93/'逆行列係数（外生化）'!CQ$116</f>
        <v>1.5398003572308105E-3</v>
      </c>
      <c r="CR93" s="342">
        <f>逆行列係数!CR93/'逆行列係数（外生化）'!CR$116</f>
        <v>3.1307644104899097E-3</v>
      </c>
      <c r="CS93" s="342">
        <f>逆行列係数!CS93/'逆行列係数（外生化）'!CS$116</f>
        <v>6.2441274813526476E-4</v>
      </c>
      <c r="CT93" s="342">
        <f>逆行列係数!CT93/'逆行列係数（外生化）'!CT$116</f>
        <v>6.0807074667249567E-3</v>
      </c>
      <c r="CU93" s="342">
        <f>逆行列係数!CU93/'逆行列係数（外生化）'!CU$116</f>
        <v>5.7218547468438795E-4</v>
      </c>
      <c r="CV93" s="342">
        <f>逆行列係数!CV93/'逆行列係数（外生化）'!CV$116</f>
        <v>5.2881253762878284E-2</v>
      </c>
      <c r="CW93" s="342">
        <f>逆行列係数!CW93/'逆行列係数（外生化）'!CW$116</f>
        <v>2.4902882989765135E-4</v>
      </c>
      <c r="CX93" s="342">
        <f>逆行列係数!CX93/'逆行列係数（外生化）'!CX$116</f>
        <v>1.4191766676099494E-3</v>
      </c>
      <c r="CY93" s="342">
        <f>逆行列係数!CY93/'逆行列係数（外生化）'!CY$116</f>
        <v>1.4209439210367187E-3</v>
      </c>
      <c r="CZ93" s="342">
        <f>逆行列係数!CZ93/'逆行列係数（外生化）'!CZ$116</f>
        <v>8.5993046232485674E-4</v>
      </c>
      <c r="DA93" s="342">
        <f>逆行列係数!DA93/'逆行列係数（外生化）'!DA$116</f>
        <v>1.7349999508093775E-3</v>
      </c>
      <c r="DB93" s="342">
        <f>逆行列係数!DB93/'逆行列係数（外生化）'!DB$116</f>
        <v>5.6666753119520782E-3</v>
      </c>
      <c r="DC93" s="342">
        <f>逆行列係数!DC93/'逆行列係数（外生化）'!DC$116</f>
        <v>9.1449067077248585E-4</v>
      </c>
      <c r="DD93" s="342">
        <f>逆行列係数!DD93/'逆行列係数（外生化）'!DD$116</f>
        <v>6.6677793580381748E-4</v>
      </c>
      <c r="DE93" s="342">
        <f>逆行列係数!DE93/'逆行列係数（外生化）'!DE$116</f>
        <v>1.7261540645879743E-4</v>
      </c>
      <c r="DF93" s="343">
        <f>逆行列係数!DF93/'逆行列係数（外生化）'!DF$116</f>
        <v>4.1384923034760442E-4</v>
      </c>
      <c r="DG93" s="344"/>
      <c r="DH93" s="345"/>
      <c r="DI93" s="346"/>
      <c r="DJ93" s="346"/>
      <c r="DK93" s="346"/>
      <c r="DL93" s="346"/>
      <c r="DM93" s="346"/>
      <c r="DN93" s="346"/>
      <c r="DO93" s="346"/>
      <c r="DR93" s="345"/>
      <c r="DS93" s="345"/>
      <c r="DT93" s="345"/>
      <c r="DU93" s="345"/>
      <c r="DV93" s="345"/>
      <c r="DW93" s="345"/>
      <c r="DX93" s="345"/>
      <c r="DY93" s="345"/>
      <c r="DZ93" s="345"/>
      <c r="EA93" s="345"/>
      <c r="EB93" s="345"/>
      <c r="EC93" s="345"/>
      <c r="ED93" s="345"/>
      <c r="EE93" s="345"/>
      <c r="EF93" s="345"/>
      <c r="EG93" s="345"/>
      <c r="EH93" s="345"/>
      <c r="EI93" s="345"/>
      <c r="EJ93" s="345"/>
      <c r="EK93" s="345"/>
      <c r="EL93" s="345"/>
      <c r="EM93" s="345"/>
      <c r="EN93" s="345"/>
      <c r="EO93" s="345"/>
      <c r="EP93" s="345"/>
      <c r="EQ93" s="345"/>
      <c r="ER93" s="345"/>
      <c r="ES93" s="345"/>
      <c r="ET93" s="345"/>
      <c r="EU93" s="345"/>
      <c r="EV93" s="345"/>
      <c r="EW93" s="345"/>
      <c r="EX93" s="345"/>
      <c r="EY93" s="345"/>
      <c r="EZ93" s="345"/>
      <c r="FA93" s="345"/>
      <c r="FB93" s="345"/>
      <c r="FC93" s="345"/>
      <c r="FD93" s="345"/>
      <c r="FE93" s="345"/>
      <c r="FF93" s="345"/>
      <c r="FG93" s="345"/>
      <c r="FH93" s="345"/>
      <c r="FI93" s="345"/>
      <c r="FJ93" s="345"/>
      <c r="FK93" s="345"/>
      <c r="FL93" s="345"/>
      <c r="FM93" s="345"/>
      <c r="FN93" s="345"/>
      <c r="FO93" s="345"/>
    </row>
    <row r="94" spans="1:171" ht="19.899999999999999" customHeight="1" x14ac:dyDescent="0.15">
      <c r="A94" s="347" t="s">
        <v>541</v>
      </c>
      <c r="B94" s="348" t="s">
        <v>89</v>
      </c>
      <c r="C94" s="349">
        <f>逆行列係数!C94/'逆行列係数（外生化）'!C$116</f>
        <v>7.6840259907186303E-4</v>
      </c>
      <c r="D94" s="342">
        <f>逆行列係数!D94/'逆行列係数（外生化）'!D$116</f>
        <v>5.7879153259094041E-5</v>
      </c>
      <c r="E94" s="342">
        <f>逆行列係数!E94/'逆行列係数（外生化）'!E$116</f>
        <v>1.6549864926370831E-4</v>
      </c>
      <c r="F94" s="342">
        <f>逆行列係数!F94/'逆行列係数（外生化）'!F$116</f>
        <v>9.4287913899005572E-5</v>
      </c>
      <c r="G94" s="342">
        <f>逆行列係数!G94/'逆行列係数（外生化）'!G$116</f>
        <v>6.4640495596385262E-4</v>
      </c>
      <c r="H94" s="342">
        <f>逆行列係数!H94/'逆行列係数（外生化）'!H$116</f>
        <v>0</v>
      </c>
      <c r="I94" s="342">
        <f>逆行列係数!I94/'逆行列係数（外生化）'!I$116</f>
        <v>4.4471500679841409E-4</v>
      </c>
      <c r="J94" s="342">
        <f>逆行列係数!J94/'逆行列係数（外生化）'!J$116</f>
        <v>3.4291303801765616E-4</v>
      </c>
      <c r="K94" s="342">
        <f>逆行列係数!K94/'逆行列係数（外生化）'!K$116</f>
        <v>4.9564424685004892E-4</v>
      </c>
      <c r="L94" s="342">
        <f>逆行列係数!L94/'逆行列係数（外生化）'!L$116</f>
        <v>2.2789994287875453E-4</v>
      </c>
      <c r="M94" s="342">
        <f>逆行列係数!M94/'逆行列係数（外生化）'!M$116</f>
        <v>0</v>
      </c>
      <c r="N94" s="342">
        <f>逆行列係数!N94/'逆行列係数（外生化）'!N$116</f>
        <v>2.3339285281290229E-4</v>
      </c>
      <c r="O94" s="342">
        <f>逆行列係数!O94/'逆行列係数（外生化）'!O$116</f>
        <v>2.7142563296472561E-4</v>
      </c>
      <c r="P94" s="342">
        <f>逆行列係数!P94/'逆行列係数（外生化）'!P$116</f>
        <v>6.3310254754446124E-4</v>
      </c>
      <c r="Q94" s="342">
        <f>逆行列係数!Q94/'逆行列係数（外生化）'!Q$116</f>
        <v>2.1023718226053831E-4</v>
      </c>
      <c r="R94" s="342">
        <f>逆行列係数!R94/'逆行列係数（外生化）'!R$116</f>
        <v>1.6139941358051489E-4</v>
      </c>
      <c r="S94" s="342">
        <f>逆行列係数!S94/'逆行列係数（外生化）'!S$116</f>
        <v>2.5490321290939715E-4</v>
      </c>
      <c r="T94" s="342">
        <f>逆行列係数!T94/'逆行列係数（外生化）'!T$116</f>
        <v>1.9009231177634982E-4</v>
      </c>
      <c r="U94" s="342">
        <f>逆行列係数!U94/'逆行列係数（外生化）'!U$116</f>
        <v>9.6190238527064527E-5</v>
      </c>
      <c r="V94" s="342">
        <f>逆行列係数!V94/'逆行列係数（外生化）'!V$116</f>
        <v>2.7082057261564046E-4</v>
      </c>
      <c r="W94" s="342">
        <f>逆行列係数!W94/'逆行列係数（外生化）'!W$116</f>
        <v>4.4023020704404284E-5</v>
      </c>
      <c r="X94" s="342">
        <f>逆行列係数!X94/'逆行列係数（外生化）'!X$116</f>
        <v>8.6934386167621919E-5</v>
      </c>
      <c r="Y94" s="342">
        <f>逆行列係数!Y94/'逆行列係数（外生化）'!Y$116</f>
        <v>1.2636070612251726E-4</v>
      </c>
      <c r="Z94" s="342">
        <f>逆行列係数!Z94/'逆行列係数（外生化）'!Z$116</f>
        <v>5.4736173344714764E-4</v>
      </c>
      <c r="AA94" s="342">
        <f>逆行列係数!AA94/'逆行列係数（外生化）'!AA$116</f>
        <v>1.0004763859769676E-4</v>
      </c>
      <c r="AB94" s="342">
        <f>逆行列係数!AB94/'逆行列係数（外生化）'!AB$116</f>
        <v>1.1384612551915416E-4</v>
      </c>
      <c r="AC94" s="342">
        <f>逆行列係数!AC94/'逆行列係数（外生化）'!AC$116</f>
        <v>3.078421358600436E-5</v>
      </c>
      <c r="AD94" s="342">
        <f>逆行列係数!AD94/'逆行列係数（外生化）'!AD$116</f>
        <v>6.0445613631435375E-4</v>
      </c>
      <c r="AE94" s="342">
        <f>逆行列係数!AE94/'逆行列係数（外生化）'!AE$116</f>
        <v>1.4951451964819091E-4</v>
      </c>
      <c r="AF94" s="342">
        <f>逆行列係数!AF94/'逆行列係数（外生化）'!AF$116</f>
        <v>5.619989590060977E-4</v>
      </c>
      <c r="AG94" s="342">
        <f>逆行列係数!AG94/'逆行列係数（外生化）'!AG$116</f>
        <v>3.2046026366096042E-4</v>
      </c>
      <c r="AH94" s="342">
        <f>逆行列係数!AH94/'逆行列係数（外生化）'!AH$116</f>
        <v>1.0382053985888041E-3</v>
      </c>
      <c r="AI94" s="342">
        <f>逆行列係数!AI94/'逆行列係数（外生化）'!AI$116</f>
        <v>9.4721136333933919E-4</v>
      </c>
      <c r="AJ94" s="342">
        <f>逆行列係数!AJ94/'逆行列係数（外生化）'!AJ$116</f>
        <v>1.1353650940221329E-4</v>
      </c>
      <c r="AK94" s="342">
        <f>逆行列係数!AK94/'逆行列係数（外生化）'!AK$116</f>
        <v>1.2117799075843378E-3</v>
      </c>
      <c r="AL94" s="342">
        <f>逆行列係数!AL94/'逆行列係数（外生化）'!AL$116</f>
        <v>3.6332049497520415E-4</v>
      </c>
      <c r="AM94" s="342">
        <f>逆行列係数!AM94/'逆行列係数（外生化）'!AM$116</f>
        <v>5.6690057850089536E-4</v>
      </c>
      <c r="AN94" s="342">
        <f>逆行列係数!AN94/'逆行列係数（外生化）'!AN$116</f>
        <v>1.2674537889912664E-3</v>
      </c>
      <c r="AO94" s="342">
        <f>逆行列係数!AO94/'逆行列係数（外生化）'!AO$116</f>
        <v>8.0080408970312482E-4</v>
      </c>
      <c r="AP94" s="342">
        <f>逆行列係数!AP94/'逆行列係数（外生化）'!AP$116</f>
        <v>2.7650538350542839E-4</v>
      </c>
      <c r="AQ94" s="342">
        <f>逆行列係数!AQ94/'逆行列係数（外生化）'!AQ$116</f>
        <v>3.7826623245989843E-4</v>
      </c>
      <c r="AR94" s="342">
        <f>逆行列係数!AR94/'逆行列係数（外生化）'!AR$116</f>
        <v>3.3916967290984601E-4</v>
      </c>
      <c r="AS94" s="342">
        <f>逆行列係数!AS94/'逆行列係数（外生化）'!AS$116</f>
        <v>5.3365805268380069E-4</v>
      </c>
      <c r="AT94" s="342">
        <f>逆行列係数!AT94/'逆行列係数（外生化）'!AT$116</f>
        <v>5.4043542001292258E-4</v>
      </c>
      <c r="AU94" s="342">
        <f>逆行列係数!AU94/'逆行列係数（外生化）'!AU$116</f>
        <v>4.3857145217044926E-4</v>
      </c>
      <c r="AV94" s="342">
        <f>逆行列係数!AV94/'逆行列係数（外生化）'!AV$116</f>
        <v>2.3858021260131867E-4</v>
      </c>
      <c r="AW94" s="342">
        <f>逆行列係数!AW94/'逆行列係数（外生化）'!AW$116</f>
        <v>1.1250702079660189E-4</v>
      </c>
      <c r="AX94" s="342">
        <f>逆行列係数!AX94/'逆行列係数（外生化）'!AX$116</f>
        <v>1.006452092349985E-4</v>
      </c>
      <c r="AY94" s="342">
        <f>逆行列係数!AY94/'逆行列係数（外生化）'!AY$116</f>
        <v>1.9926288183516426E-4</v>
      </c>
      <c r="AZ94" s="342">
        <f>逆行列係数!AZ94/'逆行列係数（外生化）'!AZ$116</f>
        <v>7.8647758166359671E-5</v>
      </c>
      <c r="BA94" s="342">
        <f>逆行列係数!BA94/'逆行列係数（外生化）'!BA$116</f>
        <v>8.9295944006115294E-5</v>
      </c>
      <c r="BB94" s="342">
        <f>逆行列係数!BB94/'逆行列係数（外生化）'!BB$116</f>
        <v>4.7007963052452515E-4</v>
      </c>
      <c r="BC94" s="342">
        <f>逆行列係数!BC94/'逆行列係数（外生化）'!BC$116</f>
        <v>3.4377202829213177E-4</v>
      </c>
      <c r="BD94" s="342">
        <f>逆行列係数!BD94/'逆行列係数（外生化）'!BD$116</f>
        <v>1.4918027987320944E-4</v>
      </c>
      <c r="BE94" s="342">
        <f>逆行列係数!BE94/'逆行列係数（外生化）'!BE$116</f>
        <v>7.4666586119215709E-5</v>
      </c>
      <c r="BF94" s="342">
        <f>逆行列係数!BF94/'逆行列係数（外生化）'!BF$116</f>
        <v>1.0150810581641169E-4</v>
      </c>
      <c r="BG94" s="342">
        <f>逆行列係数!BG94/'逆行列係数（外生化）'!BG$116</f>
        <v>8.376211058758663E-5</v>
      </c>
      <c r="BH94" s="342">
        <f>逆行列係数!BH94/'逆行列係数（外生化）'!BH$116</f>
        <v>3.2909856550602601E-4</v>
      </c>
      <c r="BI94" s="342">
        <f>逆行列係数!BI94/'逆行列係数（外生化）'!BI$116</f>
        <v>1.0056884238878899E-3</v>
      </c>
      <c r="BJ94" s="342">
        <f>逆行列係数!BJ94/'逆行列係数（外生化）'!BJ$116</f>
        <v>1.8033527117506618E-4</v>
      </c>
      <c r="BK94" s="342">
        <f>逆行列係数!BK94/'逆行列係数（外生化）'!BK$116</f>
        <v>2.7908046664316927E-4</v>
      </c>
      <c r="BL94" s="342">
        <f>逆行列係数!BL94/'逆行列係数（外生化）'!BL$116</f>
        <v>1.1458205172666981E-3</v>
      </c>
      <c r="BM94" s="342">
        <f>逆行列係数!BM94/'逆行列係数（外生化）'!BM$116</f>
        <v>1.3390268800218767E-3</v>
      </c>
      <c r="BN94" s="342">
        <f>逆行列係数!BN94/'逆行列係数（外生化）'!BN$116</f>
        <v>1.0778154090175249E-3</v>
      </c>
      <c r="BO94" s="342">
        <f>逆行列係数!BO94/'逆行列係数（外生化）'!BO$116</f>
        <v>1.1263883056279358E-3</v>
      </c>
      <c r="BP94" s="342">
        <f>逆行列係数!BP94/'逆行列係数（外生化）'!BP$116</f>
        <v>3.3255046294551372E-4</v>
      </c>
      <c r="BQ94" s="342">
        <f>逆行列係数!BQ94/'逆行列係数（外生化）'!BQ$116</f>
        <v>3.0793921395305912E-4</v>
      </c>
      <c r="BR94" s="342">
        <f>逆行列係数!BR94/'逆行列係数（外生化）'!BR$116</f>
        <v>6.6060274063581986E-4</v>
      </c>
      <c r="BS94" s="342">
        <f>逆行列係数!BS94/'逆行列係数（外生化）'!BS$116</f>
        <v>8.2143406968289748E-4</v>
      </c>
      <c r="BT94" s="342">
        <f>逆行列係数!BT94/'逆行列係数（外生化）'!BT$116</f>
        <v>3.382863463013018E-4</v>
      </c>
      <c r="BU94" s="342">
        <f>逆行列係数!BU94/'逆行列係数（外生化）'!BU$116</f>
        <v>7.4432091995087755E-4</v>
      </c>
      <c r="BV94" s="342">
        <f>逆行列係数!BV94/'逆行列係数（外生化）'!BV$116</f>
        <v>8.1193411042552934E-4</v>
      </c>
      <c r="BW94" s="342">
        <f>逆行列係数!BW94/'逆行列係数（外生化）'!BW$116</f>
        <v>7.0218658805749922E-4</v>
      </c>
      <c r="BX94" s="342">
        <f>逆行列係数!BX94/'逆行列係数（外生化）'!BX$116</f>
        <v>7.5948421693570401E-5</v>
      </c>
      <c r="BY94" s="342">
        <f>逆行列係数!BY94/'逆行列係数（外生化）'!BY$116</f>
        <v>5.8245475183147342E-4</v>
      </c>
      <c r="BZ94" s="342">
        <f>逆行列係数!BZ94/'逆行列係数（外生化）'!BZ$116</f>
        <v>2.1818240569887356E-4</v>
      </c>
      <c r="CA94" s="342">
        <f>逆行列係数!CA94/'逆行列係数（外生化）'!CA$116</f>
        <v>2.5529456419783134E-4</v>
      </c>
      <c r="CB94" s="342">
        <f>逆行列係数!CB94/'逆行列係数（外生化）'!CB$116</f>
        <v>7.6849238564702708E-4</v>
      </c>
      <c r="CC94" s="342">
        <f>逆行列係数!CC94/'逆行列係数（外生化）'!CC$116</f>
        <v>0</v>
      </c>
      <c r="CD94" s="342">
        <f>逆行列係数!CD94/'逆行列係数（外生化）'!CD$116</f>
        <v>5.6788731557021318E-4</v>
      </c>
      <c r="CE94" s="342">
        <f>逆行列係数!CE94/'逆行列係数（外生化）'!CE$116</f>
        <v>3.5749284160000908E-4</v>
      </c>
      <c r="CF94" s="342">
        <f>逆行列係数!CF94/'逆行列係数（外生化）'!CF$116</f>
        <v>4.303698950115312E-4</v>
      </c>
      <c r="CG94" s="342">
        <f>逆行列係数!CG94/'逆行列係数（外生化）'!CG$116</f>
        <v>1.1510637212902871E-4</v>
      </c>
      <c r="CH94" s="342">
        <f>逆行列係数!CH94/'逆行列係数（外生化）'!CH$116</f>
        <v>4.9832847679030627E-4</v>
      </c>
      <c r="CI94" s="342">
        <f>逆行列係数!CI94/'逆行列係数（外生化）'!CI$116</f>
        <v>5.8430339438866397E-4</v>
      </c>
      <c r="CJ94" s="342">
        <f>逆行列係数!CJ94/'逆行列係数（外生化）'!CJ$116</f>
        <v>1.3527652758202211E-4</v>
      </c>
      <c r="CK94" s="342">
        <f>逆行列係数!CK94/'逆行列係数（外生化）'!CK$116</f>
        <v>9.0234090395080924E-4</v>
      </c>
      <c r="CL94" s="342">
        <f>逆行列係数!CL94/'逆行列係数（外生化）'!CL$116</f>
        <v>4.1043692340434119E-4</v>
      </c>
      <c r="CM94" s="342">
        <f>逆行列係数!CM94/'逆行列係数（外生化）'!CM$116</f>
        <v>1</v>
      </c>
      <c r="CN94" s="342">
        <f>逆行列係数!CN94/'逆行列係数（外生化）'!CN$116</f>
        <v>6.4169440972530658E-4</v>
      </c>
      <c r="CO94" s="342">
        <f>逆行列係数!CO94/'逆行列係数（外生化）'!CO$116</f>
        <v>1.5629297241042154E-4</v>
      </c>
      <c r="CP94" s="342">
        <f>逆行列係数!CP94/'逆行列係数（外生化）'!CP$116</f>
        <v>1.805501534617487E-4</v>
      </c>
      <c r="CQ94" s="342">
        <f>逆行列係数!CQ94/'逆行列係数（外生化）'!CQ$116</f>
        <v>1.3876443827606558E-3</v>
      </c>
      <c r="CR94" s="342">
        <f>逆行列係数!CR94/'逆行列係数（外生化）'!CR$116</f>
        <v>5.7765762598865227E-4</v>
      </c>
      <c r="CS94" s="342">
        <f>逆行列係数!CS94/'逆行列係数（外生化）'!CS$116</f>
        <v>2.940614533186306E-4</v>
      </c>
      <c r="CT94" s="342">
        <f>逆行列係数!CT94/'逆行列係数（外生化）'!CT$116</f>
        <v>9.6721974713850889E-4</v>
      </c>
      <c r="CU94" s="342">
        <f>逆行列係数!CU94/'逆行列係数（外生化）'!CU$116</f>
        <v>3.1805702795572666E-4</v>
      </c>
      <c r="CV94" s="342">
        <f>逆行列係数!CV94/'逆行列係数（外生化）'!CV$116</f>
        <v>1.0581902202710754E-4</v>
      </c>
      <c r="CW94" s="342">
        <f>逆行列係数!CW94/'逆行列係数（外生化）'!CW$116</f>
        <v>4.2875239586193673E-4</v>
      </c>
      <c r="CX94" s="342">
        <f>逆行列係数!CX94/'逆行列係数（外生化）'!CX$116</f>
        <v>2.4740242252995636E-4</v>
      </c>
      <c r="CY94" s="342">
        <f>逆行列係数!CY94/'逆行列係数（外生化）'!CY$116</f>
        <v>1.5516410107042982E-3</v>
      </c>
      <c r="CZ94" s="342">
        <f>逆行列係数!CZ94/'逆行列係数（外生化）'!CZ$116</f>
        <v>2.4574480038126864E-4</v>
      </c>
      <c r="DA94" s="342">
        <f>逆行列係数!DA94/'逆行列係数（外生化）'!DA$116</f>
        <v>7.3219365099786945E-4</v>
      </c>
      <c r="DB94" s="342">
        <f>逆行列係数!DB94/'逆行列係数（外生化）'!DB$116</f>
        <v>1.8673468979759486E-4</v>
      </c>
      <c r="DC94" s="342">
        <f>逆行列係数!DC94/'逆行列係数（外生化）'!DC$116</f>
        <v>1.5640974795497664E-4</v>
      </c>
      <c r="DD94" s="342">
        <f>逆行列係数!DD94/'逆行列係数（外生化）'!DD$116</f>
        <v>4.2520024793644756E-4</v>
      </c>
      <c r="DE94" s="342">
        <f>逆行列係数!DE94/'逆行列係数（外生化）'!DE$116</f>
        <v>1.239449697528087E-4</v>
      </c>
      <c r="DF94" s="343">
        <f>逆行列係数!DF94/'逆行列係数（外生化）'!DF$116</f>
        <v>0.10149400415527987</v>
      </c>
      <c r="DG94" s="344"/>
      <c r="DH94" s="345"/>
      <c r="DI94" s="346"/>
      <c r="DJ94" s="346"/>
      <c r="DK94" s="346"/>
      <c r="DL94" s="346"/>
      <c r="DM94" s="346"/>
      <c r="DN94" s="346"/>
      <c r="DO94" s="346"/>
      <c r="DR94" s="345"/>
      <c r="DS94" s="345"/>
      <c r="DT94" s="345"/>
      <c r="DU94" s="345"/>
      <c r="DV94" s="345"/>
      <c r="DW94" s="345"/>
      <c r="DX94" s="345"/>
      <c r="DY94" s="345"/>
      <c r="DZ94" s="345"/>
      <c r="EA94" s="345"/>
      <c r="EB94" s="345"/>
      <c r="EC94" s="345"/>
      <c r="ED94" s="345"/>
      <c r="EE94" s="345"/>
      <c r="EF94" s="345"/>
      <c r="EG94" s="345"/>
      <c r="EH94" s="345"/>
      <c r="EI94" s="345"/>
      <c r="EJ94" s="345"/>
      <c r="EK94" s="345"/>
      <c r="EL94" s="345"/>
      <c r="EM94" s="345"/>
      <c r="EN94" s="345"/>
      <c r="EO94" s="345"/>
      <c r="EP94" s="345"/>
      <c r="EQ94" s="345"/>
      <c r="ER94" s="345"/>
      <c r="ES94" s="345"/>
      <c r="ET94" s="345"/>
      <c r="EU94" s="345"/>
      <c r="EV94" s="345"/>
      <c r="EW94" s="345"/>
      <c r="EX94" s="345"/>
      <c r="EY94" s="345"/>
      <c r="EZ94" s="345"/>
      <c r="FA94" s="345"/>
      <c r="FB94" s="345"/>
      <c r="FC94" s="345"/>
      <c r="FD94" s="345"/>
      <c r="FE94" s="345"/>
      <c r="FF94" s="345"/>
      <c r="FG94" s="345"/>
      <c r="FH94" s="345"/>
      <c r="FI94" s="345"/>
      <c r="FJ94" s="345"/>
      <c r="FK94" s="345"/>
      <c r="FL94" s="345"/>
      <c r="FM94" s="345"/>
      <c r="FN94" s="345"/>
      <c r="FO94" s="345"/>
    </row>
    <row r="95" spans="1:171" ht="19.899999999999999" customHeight="1" x14ac:dyDescent="0.15">
      <c r="A95" s="347" t="s">
        <v>547</v>
      </c>
      <c r="B95" s="348" t="s">
        <v>548</v>
      </c>
      <c r="C95" s="349">
        <f>逆行列係数!C95/'逆行列係数（外生化）'!C$116</f>
        <v>9.8727112877496282E-5</v>
      </c>
      <c r="D95" s="342">
        <f>逆行列係数!D95/'逆行列係数（外生化）'!D$116</f>
        <v>5.5724365879650738E-5</v>
      </c>
      <c r="E95" s="342">
        <f>逆行列係数!E95/'逆行列係数（外生化）'!E$116</f>
        <v>1.029040961246874E-4</v>
      </c>
      <c r="F95" s="342">
        <f>逆行列係数!F95/'逆行列係数（外生化）'!F$116</f>
        <v>6.9104122235184612E-4</v>
      </c>
      <c r="G95" s="342">
        <f>逆行列係数!G95/'逆行列係数（外生化）'!G$116</f>
        <v>7.7465531752276927E-5</v>
      </c>
      <c r="H95" s="342">
        <f>逆行列係数!H95/'逆行列係数（外生化）'!H$116</f>
        <v>0</v>
      </c>
      <c r="I95" s="342">
        <f>逆行列係数!I95/'逆行列係数（外生化）'!I$116</f>
        <v>1.8807681571153173E-4</v>
      </c>
      <c r="J95" s="342">
        <f>逆行列係数!J95/'逆行列係数（外生化）'!J$116</f>
        <v>2.480341406604856E-4</v>
      </c>
      <c r="K95" s="342">
        <f>逆行列係数!K95/'逆行列係数（外生化）'!K$116</f>
        <v>1.3995418361100227E-4</v>
      </c>
      <c r="L95" s="342">
        <f>逆行列係数!L95/'逆行列係数（外生化）'!L$116</f>
        <v>3.6148699983822496E-4</v>
      </c>
      <c r="M95" s="342">
        <f>逆行列係数!M95/'逆行列係数（外生化）'!M$116</f>
        <v>0</v>
      </c>
      <c r="N95" s="342">
        <f>逆行列係数!N95/'逆行列係数（外生化）'!N$116</f>
        <v>9.6291255753914158E-5</v>
      </c>
      <c r="O95" s="342">
        <f>逆行列係数!O95/'逆行列係数（外生化）'!O$116</f>
        <v>8.0314331434920135E-5</v>
      </c>
      <c r="P95" s="342">
        <f>逆行列係数!P95/'逆行列係数（外生化）'!P$116</f>
        <v>1.2876413563250278E-4</v>
      </c>
      <c r="Q95" s="342">
        <f>逆行列係数!Q95/'逆行列係数（外生化）'!Q$116</f>
        <v>2.8558840739486695E-4</v>
      </c>
      <c r="R95" s="342">
        <f>逆行列係数!R95/'逆行列係数（外生化）'!R$116</f>
        <v>1.6565339429754295E-4</v>
      </c>
      <c r="S95" s="342">
        <f>逆行列係数!S95/'逆行列係数（外生化）'!S$116</f>
        <v>1.5697783973350743E-4</v>
      </c>
      <c r="T95" s="342">
        <f>逆行列係数!T95/'逆行列係数（外生化）'!T$116</f>
        <v>1.0047569194942574E-4</v>
      </c>
      <c r="U95" s="342">
        <f>逆行列係数!U95/'逆行列係数（外生化）'!U$116</f>
        <v>2.0604665516567276E-4</v>
      </c>
      <c r="V95" s="342">
        <f>逆行列係数!V95/'逆行列係数（外生化）'!V$116</f>
        <v>3.195178095432874E-4</v>
      </c>
      <c r="W95" s="342">
        <f>逆行列係数!W95/'逆行列係数（外生化）'!W$116</f>
        <v>1.1099083889663688E-4</v>
      </c>
      <c r="X95" s="342">
        <f>逆行列係数!X95/'逆行列係数（外生化）'!X$116</f>
        <v>2.802572835180999E-4</v>
      </c>
      <c r="Y95" s="342">
        <f>逆行列係数!Y95/'逆行列係数（外生化）'!Y$116</f>
        <v>3.244808664459491E-4</v>
      </c>
      <c r="Z95" s="342">
        <f>逆行列係数!Z95/'逆行列係数（外生化）'!Z$116</f>
        <v>4.4587675865881985E-4</v>
      </c>
      <c r="AA95" s="342">
        <f>逆行列係数!AA95/'逆行列係数（外生化）'!AA$116</f>
        <v>3.2614724990964272E-4</v>
      </c>
      <c r="AB95" s="342">
        <f>逆行列係数!AB95/'逆行列係数（外生化）'!AB$116</f>
        <v>5.3133943892886822E-4</v>
      </c>
      <c r="AC95" s="342">
        <f>逆行列係数!AC95/'逆行列係数（外生化）'!AC$116</f>
        <v>2.0707741872708485E-5</v>
      </c>
      <c r="AD95" s="342">
        <f>逆行列係数!AD95/'逆行列係数（外生化）'!AD$116</f>
        <v>8.7779817330892515E-5</v>
      </c>
      <c r="AE95" s="342">
        <f>逆行列係数!AE95/'逆行列係数（外生化）'!AE$116</f>
        <v>2.1919137159456543E-4</v>
      </c>
      <c r="AF95" s="342">
        <f>逆行列係数!AF95/'逆行列係数（外生化）'!AF$116</f>
        <v>2.0033206811513135E-4</v>
      </c>
      <c r="AG95" s="342">
        <f>逆行列係数!AG95/'逆行列係数（外生化）'!AG$116</f>
        <v>8.0350935473112264E-5</v>
      </c>
      <c r="AH95" s="342">
        <f>逆行列係数!AH95/'逆行列係数（外生化）'!AH$116</f>
        <v>1.5494961016421108E-4</v>
      </c>
      <c r="AI95" s="342">
        <f>逆行列係数!AI95/'逆行列係数（外生化）'!AI$116</f>
        <v>3.9199735968085058E-4</v>
      </c>
      <c r="AJ95" s="342">
        <f>逆行列係数!AJ95/'逆行列係数（外生化）'!AJ$116</f>
        <v>1.1083523836611054E-3</v>
      </c>
      <c r="AK95" s="342">
        <f>逆行列係数!AK95/'逆行列係数（外生化）'!AK$116</f>
        <v>3.0339479387643986E-4</v>
      </c>
      <c r="AL95" s="342">
        <f>逆行列係数!AL95/'逆行列係数（外生化）'!AL$116</f>
        <v>6.0065575679687021E-5</v>
      </c>
      <c r="AM95" s="342">
        <f>逆行列係数!AM95/'逆行列係数（外生化）'!AM$116</f>
        <v>1.2630976735245207E-4</v>
      </c>
      <c r="AN95" s="342">
        <f>逆行列係数!AN95/'逆行列係数（外生化）'!AN$116</f>
        <v>6.7938775755613896E-4</v>
      </c>
      <c r="AO95" s="342">
        <f>逆行列係数!AO95/'逆行列係数（外生化）'!AO$116</f>
        <v>8.6239671490998167E-5</v>
      </c>
      <c r="AP95" s="342">
        <f>逆行列係数!AP95/'逆行列係数（外生化）'!AP$116</f>
        <v>4.9621850814532635E-5</v>
      </c>
      <c r="AQ95" s="342">
        <f>逆行列係数!AQ95/'逆行列係数（外生化）'!AQ$116</f>
        <v>6.8813002362535657E-5</v>
      </c>
      <c r="AR95" s="342">
        <f>逆行列係数!AR95/'逆行列係数（外生化）'!AR$116</f>
        <v>7.3602497536547876E-4</v>
      </c>
      <c r="AS95" s="342">
        <f>逆行列係数!AS95/'逆行列係数（外生化）'!AS$116</f>
        <v>2.6665466542166055E-4</v>
      </c>
      <c r="AT95" s="342">
        <f>逆行列係数!AT95/'逆行列係数（外生化）'!AT$116</f>
        <v>4.8397220522430098E-4</v>
      </c>
      <c r="AU95" s="342">
        <f>逆行列係数!AU95/'逆行列係数（外生化）'!AU$116</f>
        <v>3.6948183345493398E-4</v>
      </c>
      <c r="AV95" s="342">
        <f>逆行列係数!AV95/'逆行列係数（外生化）'!AV$116</f>
        <v>4.1229790833835587E-4</v>
      </c>
      <c r="AW95" s="342">
        <f>逆行列係数!AW95/'逆行列係数（外生化）'!AW$116</f>
        <v>7.9128253085915831E-4</v>
      </c>
      <c r="AX95" s="342">
        <f>逆行列係数!AX95/'逆行列係数（外生化）'!AX$116</f>
        <v>1.4179858052922034E-3</v>
      </c>
      <c r="AY95" s="342">
        <f>逆行列係数!AY95/'逆行列係数（外生化）'!AY$116</f>
        <v>1.0951400490850224E-3</v>
      </c>
      <c r="AZ95" s="342">
        <f>逆行列係数!AZ95/'逆行列係数（外生化）'!AZ$116</f>
        <v>1.7275083878755917E-3</v>
      </c>
      <c r="BA95" s="342">
        <f>逆行列係数!BA95/'逆行列係数（外生化）'!BA$116</f>
        <v>8.0885480148887323E-4</v>
      </c>
      <c r="BB95" s="342">
        <f>逆行列係数!BB95/'逆行列係数（外生化）'!BB$116</f>
        <v>6.8080225127845799E-4</v>
      </c>
      <c r="BC95" s="342">
        <f>逆行列係数!BC95/'逆行列係数（外生化）'!BC$116</f>
        <v>2.4709965190198128E-3</v>
      </c>
      <c r="BD95" s="342">
        <f>逆行列係数!BD95/'逆行列係数（外生化）'!BD$116</f>
        <v>4.6982522562805221E-4</v>
      </c>
      <c r="BE95" s="342">
        <f>逆行列係数!BE95/'逆行列係数（外生化）'!BE$116</f>
        <v>1.8311725371015412E-4</v>
      </c>
      <c r="BF95" s="342">
        <f>逆行列係数!BF95/'逆行列係数（外生化）'!BF$116</f>
        <v>2.2386667059379499E-4</v>
      </c>
      <c r="BG95" s="342">
        <f>逆行列係数!BG95/'逆行列係数（外生化）'!BG$116</f>
        <v>2.8173975549711911E-4</v>
      </c>
      <c r="BH95" s="342">
        <f>逆行列係数!BH95/'逆行列係数（外生化）'!BH$116</f>
        <v>3.9501136185486223E-4</v>
      </c>
      <c r="BI95" s="342">
        <f>逆行列係数!BI95/'逆行列係数（外生化）'!BI$116</f>
        <v>1.3983393186431256E-4</v>
      </c>
      <c r="BJ95" s="342">
        <f>逆行列係数!BJ95/'逆行列係数（外生化）'!BJ$116</f>
        <v>1.404262929504088E-4</v>
      </c>
      <c r="BK95" s="342">
        <f>逆行列係数!BK95/'逆行列係数（外生化）'!BK$116</f>
        <v>1.9044797226203843E-4</v>
      </c>
      <c r="BL95" s="342">
        <f>逆行列係数!BL95/'逆行列係数（外生化）'!BL$116</f>
        <v>3.4997564592489477E-4</v>
      </c>
      <c r="BM95" s="342">
        <f>逆行列係数!BM95/'逆行列係数（外生化）'!BM$116</f>
        <v>1.5738675944906337E-4</v>
      </c>
      <c r="BN95" s="342">
        <f>逆行列係数!BN95/'逆行列係数（外生化）'!BN$116</f>
        <v>3.1363497119493147E-4</v>
      </c>
      <c r="BO95" s="342">
        <f>逆行列係数!BO95/'逆行列係数（外生化）'!BO$116</f>
        <v>3.0013250562573924E-4</v>
      </c>
      <c r="BP95" s="342">
        <f>逆行列係数!BP95/'逆行列係数（外生化）'!BP$116</f>
        <v>5.5842501177192413E-4</v>
      </c>
      <c r="BQ95" s="342">
        <f>逆行列係数!BQ95/'逆行列係数（外生化）'!BQ$116</f>
        <v>6.5008850348050842E-4</v>
      </c>
      <c r="BR95" s="342">
        <f>逆行列係数!BR95/'逆行列係数（外生化）'!BR$116</f>
        <v>3.1475181838243197E-4</v>
      </c>
      <c r="BS95" s="342">
        <f>逆行列係数!BS95/'逆行列係数（外生化）'!BS$116</f>
        <v>5.0618950153016211E-4</v>
      </c>
      <c r="BT95" s="342">
        <f>逆行列係数!BT95/'逆行列係数（外生化）'!BT$116</f>
        <v>3.4553435773679954E-4</v>
      </c>
      <c r="BU95" s="342">
        <f>逆行列係数!BU95/'逆行列係数（外生化）'!BU$116</f>
        <v>4.3075082083764794E-4</v>
      </c>
      <c r="BV95" s="342">
        <f>逆行列係数!BV95/'逆行列係数（外生化）'!BV$116</f>
        <v>1.2765429348592422E-4</v>
      </c>
      <c r="BW95" s="342">
        <f>逆行列係数!BW95/'逆行列係数（外生化）'!BW$116</f>
        <v>1.0682641618415221E-4</v>
      </c>
      <c r="BX95" s="342">
        <f>逆行列係数!BX95/'逆行列係数（外生化）'!BX$116</f>
        <v>2.5754036226045402E-5</v>
      </c>
      <c r="BY95" s="342">
        <f>逆行列係数!BY95/'逆行列係数（外生化）'!BY$116</f>
        <v>5.1863577639634688E-3</v>
      </c>
      <c r="BZ95" s="342">
        <f>逆行列係数!BZ95/'逆行列係数（外生化）'!BZ$116</f>
        <v>2.5185295077928115E-4</v>
      </c>
      <c r="CA95" s="342">
        <f>逆行列係数!CA95/'逆行列係数（外生化）'!CA$116</f>
        <v>5.244803141417441E-4</v>
      </c>
      <c r="CB95" s="342">
        <f>逆行列係数!CB95/'逆行列係数（外生化）'!CB$116</f>
        <v>1.1954771667493978E-4</v>
      </c>
      <c r="CC95" s="342">
        <f>逆行列係数!CC95/'逆行列係数（外生化）'!CC$116</f>
        <v>0</v>
      </c>
      <c r="CD95" s="342">
        <f>逆行列係数!CD95/'逆行列係数（外生化）'!CD$116</f>
        <v>6.1996973312578756E-4</v>
      </c>
      <c r="CE95" s="342">
        <f>逆行列係数!CE95/'逆行列係数（外生化）'!CE$116</f>
        <v>4.5499589294175681E-4</v>
      </c>
      <c r="CF95" s="342">
        <f>逆行列係数!CF95/'逆行列係数（外生化）'!CF$116</f>
        <v>3.388474479415701E-4</v>
      </c>
      <c r="CG95" s="342">
        <f>逆行列係数!CG95/'逆行列係数（外生化）'!CG$116</f>
        <v>2.6690172672770091E-4</v>
      </c>
      <c r="CH95" s="342">
        <f>逆行列係数!CH95/'逆行列係数（外生化）'!CH$116</f>
        <v>5.6499540484440417E-3</v>
      </c>
      <c r="CI95" s="342">
        <f>逆行列係数!CI95/'逆行列係数（外生化）'!CI$116</f>
        <v>1.3492024315713978E-3</v>
      </c>
      <c r="CJ95" s="342">
        <f>逆行列係数!CJ95/'逆行列係数（外生化）'!CJ$116</f>
        <v>3.3533785352502007E-3</v>
      </c>
      <c r="CK95" s="342">
        <f>逆行列係数!CK95/'逆行列係数（外生化）'!CK$116</f>
        <v>6.4254616716187315E-3</v>
      </c>
      <c r="CL95" s="342">
        <f>逆行列係数!CL95/'逆行列係数（外生化）'!CL$116</f>
        <v>1.6165488804717751E-3</v>
      </c>
      <c r="CM95" s="342">
        <f>逆行列係数!CM95/'逆行列係数（外生化）'!CM$116</f>
        <v>2.8313320516313157E-4</v>
      </c>
      <c r="CN95" s="342">
        <f>逆行列係数!CN95/'逆行列係数（外生化）'!CN$116</f>
        <v>1</v>
      </c>
      <c r="CO95" s="342">
        <f>逆行列係数!CO95/'逆行列係数（外生化）'!CO$116</f>
        <v>3.1064537627355741E-4</v>
      </c>
      <c r="CP95" s="342">
        <f>逆行列係数!CP95/'逆行列係数（外生化）'!CP$116</f>
        <v>2.0115724686517434E-4</v>
      </c>
      <c r="CQ95" s="342">
        <f>逆行列係数!CQ95/'逆行列係数（外生化）'!CQ$116</f>
        <v>2.155912663286687E-4</v>
      </c>
      <c r="CR95" s="342">
        <f>逆行列係数!CR95/'逆行列係数（外生化）'!CR$116</f>
        <v>1.8430982395394494E-4</v>
      </c>
      <c r="CS95" s="342">
        <f>逆行列係数!CS95/'逆行列係数（外生化）'!CS$116</f>
        <v>1.1132602600586052E-4</v>
      </c>
      <c r="CT95" s="342">
        <f>逆行列係数!CT95/'逆行列係数（外生化）'!CT$116</f>
        <v>2.318177995889216E-4</v>
      </c>
      <c r="CU95" s="342">
        <f>逆行列係数!CU95/'逆行列係数（外生化）'!CU$116</f>
        <v>6.3203917768463581E-4</v>
      </c>
      <c r="CV95" s="342">
        <f>逆行列係数!CV95/'逆行列係数（外生化）'!CV$116</f>
        <v>4.2148618849401493E-4</v>
      </c>
      <c r="CW95" s="342">
        <f>逆行列係数!CW95/'逆行列係数（外生化）'!CW$116</f>
        <v>1.1406199848139284E-4</v>
      </c>
      <c r="CX95" s="342">
        <f>逆行列係数!CX95/'逆行列係数（外生化）'!CX$116</f>
        <v>7.4530090565636529E-4</v>
      </c>
      <c r="CY95" s="342">
        <f>逆行列係数!CY95/'逆行列係数（外生化）'!CY$116</f>
        <v>4.4575321281332139E-4</v>
      </c>
      <c r="CZ95" s="342">
        <f>逆行列係数!CZ95/'逆行列係数（外生化）'!CZ$116</f>
        <v>6.293183999135179E-4</v>
      </c>
      <c r="DA95" s="342">
        <f>逆行列係数!DA95/'逆行列係数（外生化）'!DA$116</f>
        <v>1.0541774997502925E-3</v>
      </c>
      <c r="DB95" s="342">
        <f>逆行列係数!DB95/'逆行列係数（外生化）'!DB$116</f>
        <v>2.8128320396552222E-4</v>
      </c>
      <c r="DC95" s="342">
        <f>逆行列係数!DC95/'逆行列係数（外生化）'!DC$116</f>
        <v>6.1305468444416153E-4</v>
      </c>
      <c r="DD95" s="342">
        <f>逆行列係数!DD95/'逆行列係数（外生化）'!DD$116</f>
        <v>4.6676523193323158E-4</v>
      </c>
      <c r="DE95" s="342">
        <f>逆行列係数!DE95/'逆行列係数（外生化）'!DE$116</f>
        <v>8.614200300098385E-5</v>
      </c>
      <c r="DF95" s="343">
        <f>逆行列係数!DF95/'逆行列係数（外生化）'!DF$116</f>
        <v>2.0825332207688265E-3</v>
      </c>
      <c r="DG95" s="344"/>
      <c r="DH95" s="345"/>
      <c r="DI95" s="346"/>
      <c r="DJ95" s="346"/>
      <c r="DK95" s="346"/>
      <c r="DL95" s="346"/>
      <c r="DM95" s="346"/>
      <c r="DN95" s="346"/>
      <c r="DO95" s="346"/>
      <c r="DR95" s="345"/>
      <c r="DS95" s="345"/>
      <c r="DT95" s="345"/>
      <c r="DU95" s="345"/>
      <c r="DV95" s="345"/>
      <c r="DW95" s="345"/>
      <c r="DX95" s="345"/>
      <c r="DY95" s="345"/>
      <c r="DZ95" s="345"/>
      <c r="EA95" s="345"/>
      <c r="EB95" s="345"/>
      <c r="EC95" s="345"/>
      <c r="ED95" s="345"/>
      <c r="EE95" s="345"/>
      <c r="EF95" s="345"/>
      <c r="EG95" s="345"/>
      <c r="EH95" s="345"/>
      <c r="EI95" s="345"/>
      <c r="EJ95" s="345"/>
      <c r="EK95" s="345"/>
      <c r="EL95" s="345"/>
      <c r="EM95" s="345"/>
      <c r="EN95" s="345"/>
      <c r="EO95" s="345"/>
      <c r="EP95" s="345"/>
      <c r="EQ95" s="345"/>
      <c r="ER95" s="345"/>
      <c r="ES95" s="345"/>
      <c r="ET95" s="345"/>
      <c r="EU95" s="345"/>
      <c r="EV95" s="345"/>
      <c r="EW95" s="345"/>
      <c r="EX95" s="345"/>
      <c r="EY95" s="345"/>
      <c r="EZ95" s="345"/>
      <c r="FA95" s="345"/>
      <c r="FB95" s="345"/>
      <c r="FC95" s="345"/>
      <c r="FD95" s="345"/>
      <c r="FE95" s="345"/>
      <c r="FF95" s="345"/>
      <c r="FG95" s="345"/>
      <c r="FH95" s="345"/>
      <c r="FI95" s="345"/>
      <c r="FJ95" s="345"/>
      <c r="FK95" s="345"/>
      <c r="FL95" s="345"/>
      <c r="FM95" s="345"/>
      <c r="FN95" s="345"/>
      <c r="FO95" s="345"/>
    </row>
    <row r="96" spans="1:171" ht="19.899999999999999" customHeight="1" x14ac:dyDescent="0.15">
      <c r="A96" s="347" t="s">
        <v>668</v>
      </c>
      <c r="B96" s="348" t="s">
        <v>842</v>
      </c>
      <c r="C96" s="349">
        <f>逆行列係数!C96/'逆行列係数（外生化）'!C$116</f>
        <v>0</v>
      </c>
      <c r="D96" s="342">
        <f>逆行列係数!D96/'逆行列係数（外生化）'!D$116</f>
        <v>0</v>
      </c>
      <c r="E96" s="342">
        <f>逆行列係数!E96/'逆行列係数（外生化）'!E$116</f>
        <v>0</v>
      </c>
      <c r="F96" s="342">
        <f>逆行列係数!F96/'逆行列係数（外生化）'!F$116</f>
        <v>0</v>
      </c>
      <c r="G96" s="342">
        <f>逆行列係数!G96/'逆行列係数（外生化）'!G$116</f>
        <v>0</v>
      </c>
      <c r="H96" s="342">
        <f>逆行列係数!H96/'逆行列係数（外生化）'!H$116</f>
        <v>0</v>
      </c>
      <c r="I96" s="342">
        <f>逆行列係数!I96/'逆行列係数（外生化）'!I$116</f>
        <v>0</v>
      </c>
      <c r="J96" s="342">
        <f>逆行列係数!J96/'逆行列係数（外生化）'!J$116</f>
        <v>0</v>
      </c>
      <c r="K96" s="342">
        <f>逆行列係数!K96/'逆行列係数（外生化）'!K$116</f>
        <v>0</v>
      </c>
      <c r="L96" s="342">
        <f>逆行列係数!L96/'逆行列係数（外生化）'!L$116</f>
        <v>0</v>
      </c>
      <c r="M96" s="342">
        <f>逆行列係数!M96/'逆行列係数（外生化）'!M$116</f>
        <v>0</v>
      </c>
      <c r="N96" s="342">
        <f>逆行列係数!N96/'逆行列係数（外生化）'!N$116</f>
        <v>0</v>
      </c>
      <c r="O96" s="342">
        <f>逆行列係数!O96/'逆行列係数（外生化）'!O$116</f>
        <v>0</v>
      </c>
      <c r="P96" s="342">
        <f>逆行列係数!P96/'逆行列係数（外生化）'!P$116</f>
        <v>0</v>
      </c>
      <c r="Q96" s="342">
        <f>逆行列係数!Q96/'逆行列係数（外生化）'!Q$116</f>
        <v>0</v>
      </c>
      <c r="R96" s="342">
        <f>逆行列係数!R96/'逆行列係数（外生化）'!R$116</f>
        <v>0</v>
      </c>
      <c r="S96" s="342">
        <f>逆行列係数!S96/'逆行列係数（外生化）'!S$116</f>
        <v>0</v>
      </c>
      <c r="T96" s="342">
        <f>逆行列係数!T96/'逆行列係数（外生化）'!T$116</f>
        <v>0</v>
      </c>
      <c r="U96" s="342">
        <f>逆行列係数!U96/'逆行列係数（外生化）'!U$116</f>
        <v>0</v>
      </c>
      <c r="V96" s="342">
        <f>逆行列係数!V96/'逆行列係数（外生化）'!V$116</f>
        <v>0</v>
      </c>
      <c r="W96" s="342">
        <f>逆行列係数!W96/'逆行列係数（外生化）'!W$116</f>
        <v>0</v>
      </c>
      <c r="X96" s="342">
        <f>逆行列係数!X96/'逆行列係数（外生化）'!X$116</f>
        <v>0</v>
      </c>
      <c r="Y96" s="342">
        <f>逆行列係数!Y96/'逆行列係数（外生化）'!Y$116</f>
        <v>0</v>
      </c>
      <c r="Z96" s="342">
        <f>逆行列係数!Z96/'逆行列係数（外生化）'!Z$116</f>
        <v>0</v>
      </c>
      <c r="AA96" s="342">
        <f>逆行列係数!AA96/'逆行列係数（外生化）'!AA$116</f>
        <v>0</v>
      </c>
      <c r="AB96" s="342">
        <f>逆行列係数!AB96/'逆行列係数（外生化）'!AB$116</f>
        <v>0</v>
      </c>
      <c r="AC96" s="342">
        <f>逆行列係数!AC96/'逆行列係数（外生化）'!AC$116</f>
        <v>0</v>
      </c>
      <c r="AD96" s="342">
        <f>逆行列係数!AD96/'逆行列係数（外生化）'!AD$116</f>
        <v>0</v>
      </c>
      <c r="AE96" s="342">
        <f>逆行列係数!AE96/'逆行列係数（外生化）'!AE$116</f>
        <v>0</v>
      </c>
      <c r="AF96" s="342">
        <f>逆行列係数!AF96/'逆行列係数（外生化）'!AF$116</f>
        <v>0</v>
      </c>
      <c r="AG96" s="342">
        <f>逆行列係数!AG96/'逆行列係数（外生化）'!AG$116</f>
        <v>0</v>
      </c>
      <c r="AH96" s="342">
        <f>逆行列係数!AH96/'逆行列係数（外生化）'!AH$116</f>
        <v>0</v>
      </c>
      <c r="AI96" s="342">
        <f>逆行列係数!AI96/'逆行列係数（外生化）'!AI$116</f>
        <v>0</v>
      </c>
      <c r="AJ96" s="342">
        <f>逆行列係数!AJ96/'逆行列係数（外生化）'!AJ$116</f>
        <v>0</v>
      </c>
      <c r="AK96" s="342">
        <f>逆行列係数!AK96/'逆行列係数（外生化）'!AK$116</f>
        <v>0</v>
      </c>
      <c r="AL96" s="342">
        <f>逆行列係数!AL96/'逆行列係数（外生化）'!AL$116</f>
        <v>0</v>
      </c>
      <c r="AM96" s="342">
        <f>逆行列係数!AM96/'逆行列係数（外生化）'!AM$116</f>
        <v>0</v>
      </c>
      <c r="AN96" s="342">
        <f>逆行列係数!AN96/'逆行列係数（外生化）'!AN$116</f>
        <v>0</v>
      </c>
      <c r="AO96" s="342">
        <f>逆行列係数!AO96/'逆行列係数（外生化）'!AO$116</f>
        <v>0</v>
      </c>
      <c r="AP96" s="342">
        <f>逆行列係数!AP96/'逆行列係数（外生化）'!AP$116</f>
        <v>0</v>
      </c>
      <c r="AQ96" s="342">
        <f>逆行列係数!AQ96/'逆行列係数（外生化）'!AQ$116</f>
        <v>0</v>
      </c>
      <c r="AR96" s="342">
        <f>逆行列係数!AR96/'逆行列係数（外生化）'!AR$116</f>
        <v>0</v>
      </c>
      <c r="AS96" s="342">
        <f>逆行列係数!AS96/'逆行列係数（外生化）'!AS$116</f>
        <v>0</v>
      </c>
      <c r="AT96" s="342">
        <f>逆行列係数!AT96/'逆行列係数（外生化）'!AT$116</f>
        <v>0</v>
      </c>
      <c r="AU96" s="342">
        <f>逆行列係数!AU96/'逆行列係数（外生化）'!AU$116</f>
        <v>0</v>
      </c>
      <c r="AV96" s="342">
        <f>逆行列係数!AV96/'逆行列係数（外生化）'!AV$116</f>
        <v>0</v>
      </c>
      <c r="AW96" s="342">
        <f>逆行列係数!AW96/'逆行列係数（外生化）'!AW$116</f>
        <v>0</v>
      </c>
      <c r="AX96" s="342">
        <f>逆行列係数!AX96/'逆行列係数（外生化）'!AX$116</f>
        <v>0</v>
      </c>
      <c r="AY96" s="342">
        <f>逆行列係数!AY96/'逆行列係数（外生化）'!AY$116</f>
        <v>0</v>
      </c>
      <c r="AZ96" s="342">
        <f>逆行列係数!AZ96/'逆行列係数（外生化）'!AZ$116</f>
        <v>0</v>
      </c>
      <c r="BA96" s="342">
        <f>逆行列係数!BA96/'逆行列係数（外生化）'!BA$116</f>
        <v>0</v>
      </c>
      <c r="BB96" s="342">
        <f>逆行列係数!BB96/'逆行列係数（外生化）'!BB$116</f>
        <v>0</v>
      </c>
      <c r="BC96" s="342">
        <f>逆行列係数!BC96/'逆行列係数（外生化）'!BC$116</f>
        <v>0</v>
      </c>
      <c r="BD96" s="342">
        <f>逆行列係数!BD96/'逆行列係数（外生化）'!BD$116</f>
        <v>0</v>
      </c>
      <c r="BE96" s="342">
        <f>逆行列係数!BE96/'逆行列係数（外生化）'!BE$116</f>
        <v>0</v>
      </c>
      <c r="BF96" s="342">
        <f>逆行列係数!BF96/'逆行列係数（外生化）'!BF$116</f>
        <v>0</v>
      </c>
      <c r="BG96" s="342">
        <f>逆行列係数!BG96/'逆行列係数（外生化）'!BG$116</f>
        <v>0</v>
      </c>
      <c r="BH96" s="342">
        <f>逆行列係数!BH96/'逆行列係数（外生化）'!BH$116</f>
        <v>0</v>
      </c>
      <c r="BI96" s="342">
        <f>逆行列係数!BI96/'逆行列係数（外生化）'!BI$116</f>
        <v>0</v>
      </c>
      <c r="BJ96" s="342">
        <f>逆行列係数!BJ96/'逆行列係数（外生化）'!BJ$116</f>
        <v>0</v>
      </c>
      <c r="BK96" s="342">
        <f>逆行列係数!BK96/'逆行列係数（外生化）'!BK$116</f>
        <v>0</v>
      </c>
      <c r="BL96" s="342">
        <f>逆行列係数!BL96/'逆行列係数（外生化）'!BL$116</f>
        <v>0</v>
      </c>
      <c r="BM96" s="342">
        <f>逆行列係数!BM96/'逆行列係数（外生化）'!BM$116</f>
        <v>0</v>
      </c>
      <c r="BN96" s="342">
        <f>逆行列係数!BN96/'逆行列係数（外生化）'!BN$116</f>
        <v>0</v>
      </c>
      <c r="BO96" s="342">
        <f>逆行列係数!BO96/'逆行列係数（外生化）'!BO$116</f>
        <v>0</v>
      </c>
      <c r="BP96" s="342">
        <f>逆行列係数!BP96/'逆行列係数（外生化）'!BP$116</f>
        <v>0</v>
      </c>
      <c r="BQ96" s="342">
        <f>逆行列係数!BQ96/'逆行列係数（外生化）'!BQ$116</f>
        <v>0</v>
      </c>
      <c r="BR96" s="342">
        <f>逆行列係数!BR96/'逆行列係数（外生化）'!BR$116</f>
        <v>0</v>
      </c>
      <c r="BS96" s="342">
        <f>逆行列係数!BS96/'逆行列係数（外生化）'!BS$116</f>
        <v>0</v>
      </c>
      <c r="BT96" s="342">
        <f>逆行列係数!BT96/'逆行列係数（外生化）'!BT$116</f>
        <v>0</v>
      </c>
      <c r="BU96" s="342">
        <f>逆行列係数!BU96/'逆行列係数（外生化）'!BU$116</f>
        <v>0</v>
      </c>
      <c r="BV96" s="342">
        <f>逆行列係数!BV96/'逆行列係数（外生化）'!BV$116</f>
        <v>0</v>
      </c>
      <c r="BW96" s="342">
        <f>逆行列係数!BW96/'逆行列係数（外生化）'!BW$116</f>
        <v>0</v>
      </c>
      <c r="BX96" s="342">
        <f>逆行列係数!BX96/'逆行列係数（外生化）'!BX$116</f>
        <v>0</v>
      </c>
      <c r="BY96" s="342">
        <f>逆行列係数!BY96/'逆行列係数（外生化）'!BY$116</f>
        <v>0</v>
      </c>
      <c r="BZ96" s="342">
        <f>逆行列係数!BZ96/'逆行列係数（外生化）'!BZ$116</f>
        <v>0</v>
      </c>
      <c r="CA96" s="342">
        <f>逆行列係数!CA96/'逆行列係数（外生化）'!CA$116</f>
        <v>0</v>
      </c>
      <c r="CB96" s="342">
        <f>逆行列係数!CB96/'逆行列係数（外生化）'!CB$116</f>
        <v>0</v>
      </c>
      <c r="CC96" s="342">
        <f>逆行列係数!CC96/'逆行列係数（外生化）'!CC$116</f>
        <v>0</v>
      </c>
      <c r="CD96" s="342">
        <f>逆行列係数!CD96/'逆行列係数（外生化）'!CD$116</f>
        <v>0</v>
      </c>
      <c r="CE96" s="342">
        <f>逆行列係数!CE96/'逆行列係数（外生化）'!CE$116</f>
        <v>0</v>
      </c>
      <c r="CF96" s="342">
        <f>逆行列係数!CF96/'逆行列係数（外生化）'!CF$116</f>
        <v>0</v>
      </c>
      <c r="CG96" s="342">
        <f>逆行列係数!CG96/'逆行列係数（外生化）'!CG$116</f>
        <v>0</v>
      </c>
      <c r="CH96" s="342">
        <f>逆行列係数!CH96/'逆行列係数（外生化）'!CH$116</f>
        <v>0</v>
      </c>
      <c r="CI96" s="342">
        <f>逆行列係数!CI96/'逆行列係数（外生化）'!CI$116</f>
        <v>0</v>
      </c>
      <c r="CJ96" s="342">
        <f>逆行列係数!CJ96/'逆行列係数（外生化）'!CJ$116</f>
        <v>0</v>
      </c>
      <c r="CK96" s="342">
        <f>逆行列係数!CK96/'逆行列係数（外生化）'!CK$116</f>
        <v>0</v>
      </c>
      <c r="CL96" s="342">
        <f>逆行列係数!CL96/'逆行列係数（外生化）'!CL$116</f>
        <v>0</v>
      </c>
      <c r="CM96" s="342">
        <f>逆行列係数!CM96/'逆行列係数（外生化）'!CM$116</f>
        <v>0</v>
      </c>
      <c r="CN96" s="342">
        <f>逆行列係数!CN96/'逆行列係数（外生化）'!CN$116</f>
        <v>0</v>
      </c>
      <c r="CO96" s="342">
        <f>逆行列係数!CO96/'逆行列係数（外生化）'!CO$116</f>
        <v>1</v>
      </c>
      <c r="CP96" s="342">
        <f>逆行列係数!CP96/'逆行列係数（外生化）'!CP$116</f>
        <v>0</v>
      </c>
      <c r="CQ96" s="342">
        <f>逆行列係数!CQ96/'逆行列係数（外生化）'!CQ$116</f>
        <v>0</v>
      </c>
      <c r="CR96" s="342">
        <f>逆行列係数!CR96/'逆行列係数（外生化）'!CR$116</f>
        <v>0</v>
      </c>
      <c r="CS96" s="342">
        <f>逆行列係数!CS96/'逆行列係数（外生化）'!CS$116</f>
        <v>0</v>
      </c>
      <c r="CT96" s="342">
        <f>逆行列係数!CT96/'逆行列係数（外生化）'!CT$116</f>
        <v>0</v>
      </c>
      <c r="CU96" s="342">
        <f>逆行列係数!CU96/'逆行列係数（外生化）'!CU$116</f>
        <v>0</v>
      </c>
      <c r="CV96" s="342">
        <f>逆行列係数!CV96/'逆行列係数（外生化）'!CV$116</f>
        <v>0</v>
      </c>
      <c r="CW96" s="342">
        <f>逆行列係数!CW96/'逆行列係数（外生化）'!CW$116</f>
        <v>0</v>
      </c>
      <c r="CX96" s="342">
        <f>逆行列係数!CX96/'逆行列係数（外生化）'!CX$116</f>
        <v>0</v>
      </c>
      <c r="CY96" s="342">
        <f>逆行列係数!CY96/'逆行列係数（外生化）'!CY$116</f>
        <v>0</v>
      </c>
      <c r="CZ96" s="342">
        <f>逆行列係数!CZ96/'逆行列係数（外生化）'!CZ$116</f>
        <v>0</v>
      </c>
      <c r="DA96" s="342">
        <f>逆行列係数!DA96/'逆行列係数（外生化）'!DA$116</f>
        <v>0</v>
      </c>
      <c r="DB96" s="342">
        <f>逆行列係数!DB96/'逆行列係数（外生化）'!DB$116</f>
        <v>0</v>
      </c>
      <c r="DC96" s="342">
        <f>逆行列係数!DC96/'逆行列係数（外生化）'!DC$116</f>
        <v>0</v>
      </c>
      <c r="DD96" s="342">
        <f>逆行列係数!DD96/'逆行列係数（外生化）'!DD$116</f>
        <v>0</v>
      </c>
      <c r="DE96" s="342">
        <f>逆行列係数!DE96/'逆行列係数（外生化）'!DE$116</f>
        <v>0</v>
      </c>
      <c r="DF96" s="343">
        <f>逆行列係数!DF96/'逆行列係数（外生化）'!DF$116</f>
        <v>0</v>
      </c>
      <c r="DG96" s="344"/>
      <c r="DH96" s="345"/>
      <c r="DI96" s="346"/>
      <c r="DJ96" s="346"/>
      <c r="DK96" s="346"/>
      <c r="DL96" s="346"/>
      <c r="DM96" s="346"/>
      <c r="DN96" s="346"/>
      <c r="DO96" s="346"/>
      <c r="DR96" s="345"/>
      <c r="DS96" s="345"/>
      <c r="DT96" s="345"/>
      <c r="DU96" s="345"/>
      <c r="DV96" s="345"/>
      <c r="DW96" s="345"/>
      <c r="DX96" s="345"/>
      <c r="DY96" s="345"/>
      <c r="DZ96" s="345"/>
      <c r="EA96" s="345"/>
      <c r="EB96" s="345"/>
      <c r="EC96" s="345"/>
      <c r="ED96" s="345"/>
      <c r="EE96" s="345"/>
      <c r="EF96" s="345"/>
      <c r="EG96" s="345"/>
      <c r="EH96" s="345"/>
      <c r="EI96" s="345"/>
      <c r="EJ96" s="345"/>
      <c r="EK96" s="345"/>
      <c r="EL96" s="345"/>
      <c r="EM96" s="345"/>
      <c r="EN96" s="345"/>
      <c r="EO96" s="345"/>
      <c r="EP96" s="345"/>
      <c r="EQ96" s="345"/>
      <c r="ER96" s="345"/>
      <c r="ES96" s="345"/>
      <c r="ET96" s="345"/>
      <c r="EU96" s="345"/>
      <c r="EV96" s="345"/>
      <c r="EW96" s="345"/>
      <c r="EX96" s="345"/>
      <c r="EY96" s="345"/>
      <c r="EZ96" s="345"/>
      <c r="FA96" s="345"/>
      <c r="FB96" s="345"/>
      <c r="FC96" s="345"/>
      <c r="FD96" s="345"/>
      <c r="FE96" s="345"/>
      <c r="FF96" s="345"/>
      <c r="FG96" s="345"/>
      <c r="FH96" s="345"/>
      <c r="FI96" s="345"/>
      <c r="FJ96" s="345"/>
      <c r="FK96" s="345"/>
      <c r="FL96" s="345"/>
      <c r="FM96" s="345"/>
      <c r="FN96" s="345"/>
      <c r="FO96" s="345"/>
    </row>
    <row r="97" spans="1:171" ht="19.899999999999999" customHeight="1" x14ac:dyDescent="0.15">
      <c r="A97" s="347" t="s">
        <v>558</v>
      </c>
      <c r="B97" s="348" t="s">
        <v>557</v>
      </c>
      <c r="C97" s="349">
        <f>逆行列係数!C97/'逆行列係数（外生化）'!C$116</f>
        <v>0</v>
      </c>
      <c r="D97" s="342">
        <f>逆行列係数!D97/'逆行列係数（外生化）'!D$116</f>
        <v>0</v>
      </c>
      <c r="E97" s="342">
        <f>逆行列係数!E97/'逆行列係数（外生化）'!E$116</f>
        <v>0</v>
      </c>
      <c r="F97" s="342">
        <f>逆行列係数!F97/'逆行列係数（外生化）'!F$116</f>
        <v>0</v>
      </c>
      <c r="G97" s="342">
        <f>逆行列係数!G97/'逆行列係数（外生化）'!G$116</f>
        <v>0</v>
      </c>
      <c r="H97" s="342">
        <f>逆行列係数!H97/'逆行列係数（外生化）'!H$116</f>
        <v>0</v>
      </c>
      <c r="I97" s="342">
        <f>逆行列係数!I97/'逆行列係数（外生化）'!I$116</f>
        <v>0</v>
      </c>
      <c r="J97" s="342">
        <f>逆行列係数!J97/'逆行列係数（外生化）'!J$116</f>
        <v>0</v>
      </c>
      <c r="K97" s="342">
        <f>逆行列係数!K97/'逆行列係数（外生化）'!K$116</f>
        <v>0</v>
      </c>
      <c r="L97" s="342">
        <f>逆行列係数!L97/'逆行列係数（外生化）'!L$116</f>
        <v>0</v>
      </c>
      <c r="M97" s="342">
        <f>逆行列係数!M97/'逆行列係数（外生化）'!M$116</f>
        <v>0</v>
      </c>
      <c r="N97" s="342">
        <f>逆行列係数!N97/'逆行列係数（外生化）'!N$116</f>
        <v>0</v>
      </c>
      <c r="O97" s="342">
        <f>逆行列係数!O97/'逆行列係数（外生化）'!O$116</f>
        <v>0</v>
      </c>
      <c r="P97" s="342">
        <f>逆行列係数!P97/'逆行列係数（外生化）'!P$116</f>
        <v>0</v>
      </c>
      <c r="Q97" s="342">
        <f>逆行列係数!Q97/'逆行列係数（外生化）'!Q$116</f>
        <v>0</v>
      </c>
      <c r="R97" s="342">
        <f>逆行列係数!R97/'逆行列係数（外生化）'!R$116</f>
        <v>0</v>
      </c>
      <c r="S97" s="342">
        <f>逆行列係数!S97/'逆行列係数（外生化）'!S$116</f>
        <v>0</v>
      </c>
      <c r="T97" s="342">
        <f>逆行列係数!T97/'逆行列係数（外生化）'!T$116</f>
        <v>0</v>
      </c>
      <c r="U97" s="342">
        <f>逆行列係数!U97/'逆行列係数（外生化）'!U$116</f>
        <v>0</v>
      </c>
      <c r="V97" s="342">
        <f>逆行列係数!V97/'逆行列係数（外生化）'!V$116</f>
        <v>0</v>
      </c>
      <c r="W97" s="342">
        <f>逆行列係数!W97/'逆行列係数（外生化）'!W$116</f>
        <v>0</v>
      </c>
      <c r="X97" s="342">
        <f>逆行列係数!X97/'逆行列係数（外生化）'!X$116</f>
        <v>0</v>
      </c>
      <c r="Y97" s="342">
        <f>逆行列係数!Y97/'逆行列係数（外生化）'!Y$116</f>
        <v>0</v>
      </c>
      <c r="Z97" s="342">
        <f>逆行列係数!Z97/'逆行列係数（外生化）'!Z$116</f>
        <v>0</v>
      </c>
      <c r="AA97" s="342">
        <f>逆行列係数!AA97/'逆行列係数（外生化）'!AA$116</f>
        <v>0</v>
      </c>
      <c r="AB97" s="342">
        <f>逆行列係数!AB97/'逆行列係数（外生化）'!AB$116</f>
        <v>0</v>
      </c>
      <c r="AC97" s="342">
        <f>逆行列係数!AC97/'逆行列係数（外生化）'!AC$116</f>
        <v>0</v>
      </c>
      <c r="AD97" s="342">
        <f>逆行列係数!AD97/'逆行列係数（外生化）'!AD$116</f>
        <v>0</v>
      </c>
      <c r="AE97" s="342">
        <f>逆行列係数!AE97/'逆行列係数（外生化）'!AE$116</f>
        <v>0</v>
      </c>
      <c r="AF97" s="342">
        <f>逆行列係数!AF97/'逆行列係数（外生化）'!AF$116</f>
        <v>0</v>
      </c>
      <c r="AG97" s="342">
        <f>逆行列係数!AG97/'逆行列係数（外生化）'!AG$116</f>
        <v>0</v>
      </c>
      <c r="AH97" s="342">
        <f>逆行列係数!AH97/'逆行列係数（外生化）'!AH$116</f>
        <v>0</v>
      </c>
      <c r="AI97" s="342">
        <f>逆行列係数!AI97/'逆行列係数（外生化）'!AI$116</f>
        <v>0</v>
      </c>
      <c r="AJ97" s="342">
        <f>逆行列係数!AJ97/'逆行列係数（外生化）'!AJ$116</f>
        <v>0</v>
      </c>
      <c r="AK97" s="342">
        <f>逆行列係数!AK97/'逆行列係数（外生化）'!AK$116</f>
        <v>0</v>
      </c>
      <c r="AL97" s="342">
        <f>逆行列係数!AL97/'逆行列係数（外生化）'!AL$116</f>
        <v>0</v>
      </c>
      <c r="AM97" s="342">
        <f>逆行列係数!AM97/'逆行列係数（外生化）'!AM$116</f>
        <v>0</v>
      </c>
      <c r="AN97" s="342">
        <f>逆行列係数!AN97/'逆行列係数（外生化）'!AN$116</f>
        <v>0</v>
      </c>
      <c r="AO97" s="342">
        <f>逆行列係数!AO97/'逆行列係数（外生化）'!AO$116</f>
        <v>0</v>
      </c>
      <c r="AP97" s="342">
        <f>逆行列係数!AP97/'逆行列係数（外生化）'!AP$116</f>
        <v>0</v>
      </c>
      <c r="AQ97" s="342">
        <f>逆行列係数!AQ97/'逆行列係数（外生化）'!AQ$116</f>
        <v>0</v>
      </c>
      <c r="AR97" s="342">
        <f>逆行列係数!AR97/'逆行列係数（外生化）'!AR$116</f>
        <v>0</v>
      </c>
      <c r="AS97" s="342">
        <f>逆行列係数!AS97/'逆行列係数（外生化）'!AS$116</f>
        <v>0</v>
      </c>
      <c r="AT97" s="342">
        <f>逆行列係数!AT97/'逆行列係数（外生化）'!AT$116</f>
        <v>0</v>
      </c>
      <c r="AU97" s="342">
        <f>逆行列係数!AU97/'逆行列係数（外生化）'!AU$116</f>
        <v>0</v>
      </c>
      <c r="AV97" s="342">
        <f>逆行列係数!AV97/'逆行列係数（外生化）'!AV$116</f>
        <v>0</v>
      </c>
      <c r="AW97" s="342">
        <f>逆行列係数!AW97/'逆行列係数（外生化）'!AW$116</f>
        <v>0</v>
      </c>
      <c r="AX97" s="342">
        <f>逆行列係数!AX97/'逆行列係数（外生化）'!AX$116</f>
        <v>0</v>
      </c>
      <c r="AY97" s="342">
        <f>逆行列係数!AY97/'逆行列係数（外生化）'!AY$116</f>
        <v>0</v>
      </c>
      <c r="AZ97" s="342">
        <f>逆行列係数!AZ97/'逆行列係数（外生化）'!AZ$116</f>
        <v>0</v>
      </c>
      <c r="BA97" s="342">
        <f>逆行列係数!BA97/'逆行列係数（外生化）'!BA$116</f>
        <v>0</v>
      </c>
      <c r="BB97" s="342">
        <f>逆行列係数!BB97/'逆行列係数（外生化）'!BB$116</f>
        <v>0</v>
      </c>
      <c r="BC97" s="342">
        <f>逆行列係数!BC97/'逆行列係数（外生化）'!BC$116</f>
        <v>0</v>
      </c>
      <c r="BD97" s="342">
        <f>逆行列係数!BD97/'逆行列係数（外生化）'!BD$116</f>
        <v>0</v>
      </c>
      <c r="BE97" s="342">
        <f>逆行列係数!BE97/'逆行列係数（外生化）'!BE$116</f>
        <v>0</v>
      </c>
      <c r="BF97" s="342">
        <f>逆行列係数!BF97/'逆行列係数（外生化）'!BF$116</f>
        <v>0</v>
      </c>
      <c r="BG97" s="342">
        <f>逆行列係数!BG97/'逆行列係数（外生化）'!BG$116</f>
        <v>0</v>
      </c>
      <c r="BH97" s="342">
        <f>逆行列係数!BH97/'逆行列係数（外生化）'!BH$116</f>
        <v>0</v>
      </c>
      <c r="BI97" s="342">
        <f>逆行列係数!BI97/'逆行列係数（外生化）'!BI$116</f>
        <v>0</v>
      </c>
      <c r="BJ97" s="342">
        <f>逆行列係数!BJ97/'逆行列係数（外生化）'!BJ$116</f>
        <v>0</v>
      </c>
      <c r="BK97" s="342">
        <f>逆行列係数!BK97/'逆行列係数（外生化）'!BK$116</f>
        <v>0</v>
      </c>
      <c r="BL97" s="342">
        <f>逆行列係数!BL97/'逆行列係数（外生化）'!BL$116</f>
        <v>0</v>
      </c>
      <c r="BM97" s="342">
        <f>逆行列係数!BM97/'逆行列係数（外生化）'!BM$116</f>
        <v>0</v>
      </c>
      <c r="BN97" s="342">
        <f>逆行列係数!BN97/'逆行列係数（外生化）'!BN$116</f>
        <v>0</v>
      </c>
      <c r="BO97" s="342">
        <f>逆行列係数!BO97/'逆行列係数（外生化）'!BO$116</f>
        <v>0</v>
      </c>
      <c r="BP97" s="342">
        <f>逆行列係数!BP97/'逆行列係数（外生化）'!BP$116</f>
        <v>0</v>
      </c>
      <c r="BQ97" s="342">
        <f>逆行列係数!BQ97/'逆行列係数（外生化）'!BQ$116</f>
        <v>0</v>
      </c>
      <c r="BR97" s="342">
        <f>逆行列係数!BR97/'逆行列係数（外生化）'!BR$116</f>
        <v>0</v>
      </c>
      <c r="BS97" s="342">
        <f>逆行列係数!BS97/'逆行列係数（外生化）'!BS$116</f>
        <v>0</v>
      </c>
      <c r="BT97" s="342">
        <f>逆行列係数!BT97/'逆行列係数（外生化）'!BT$116</f>
        <v>0</v>
      </c>
      <c r="BU97" s="342">
        <f>逆行列係数!BU97/'逆行列係数（外生化）'!BU$116</f>
        <v>0</v>
      </c>
      <c r="BV97" s="342">
        <f>逆行列係数!BV97/'逆行列係数（外生化）'!BV$116</f>
        <v>0</v>
      </c>
      <c r="BW97" s="342">
        <f>逆行列係数!BW97/'逆行列係数（外生化）'!BW$116</f>
        <v>0</v>
      </c>
      <c r="BX97" s="342">
        <f>逆行列係数!BX97/'逆行列係数（外生化）'!BX$116</f>
        <v>0</v>
      </c>
      <c r="BY97" s="342">
        <f>逆行列係数!BY97/'逆行列係数（外生化）'!BY$116</f>
        <v>0</v>
      </c>
      <c r="BZ97" s="342">
        <f>逆行列係数!BZ97/'逆行列係数（外生化）'!BZ$116</f>
        <v>0</v>
      </c>
      <c r="CA97" s="342">
        <f>逆行列係数!CA97/'逆行列係数（外生化）'!CA$116</f>
        <v>0</v>
      </c>
      <c r="CB97" s="342">
        <f>逆行列係数!CB97/'逆行列係数（外生化）'!CB$116</f>
        <v>0</v>
      </c>
      <c r="CC97" s="342">
        <f>逆行列係数!CC97/'逆行列係数（外生化）'!CC$116</f>
        <v>0</v>
      </c>
      <c r="CD97" s="342">
        <f>逆行列係数!CD97/'逆行列係数（外生化）'!CD$116</f>
        <v>0</v>
      </c>
      <c r="CE97" s="342">
        <f>逆行列係数!CE97/'逆行列係数（外生化）'!CE$116</f>
        <v>0</v>
      </c>
      <c r="CF97" s="342">
        <f>逆行列係数!CF97/'逆行列係数（外生化）'!CF$116</f>
        <v>0</v>
      </c>
      <c r="CG97" s="342">
        <f>逆行列係数!CG97/'逆行列係数（外生化）'!CG$116</f>
        <v>0</v>
      </c>
      <c r="CH97" s="342">
        <f>逆行列係数!CH97/'逆行列係数（外生化）'!CH$116</f>
        <v>0</v>
      </c>
      <c r="CI97" s="342">
        <f>逆行列係数!CI97/'逆行列係数（外生化）'!CI$116</f>
        <v>0</v>
      </c>
      <c r="CJ97" s="342">
        <f>逆行列係数!CJ97/'逆行列係数（外生化）'!CJ$116</f>
        <v>0</v>
      </c>
      <c r="CK97" s="342">
        <f>逆行列係数!CK97/'逆行列係数（外生化）'!CK$116</f>
        <v>0</v>
      </c>
      <c r="CL97" s="342">
        <f>逆行列係数!CL97/'逆行列係数（外生化）'!CL$116</f>
        <v>0</v>
      </c>
      <c r="CM97" s="342">
        <f>逆行列係数!CM97/'逆行列係数（外生化）'!CM$116</f>
        <v>0</v>
      </c>
      <c r="CN97" s="342">
        <f>逆行列係数!CN97/'逆行列係数（外生化）'!CN$116</f>
        <v>0</v>
      </c>
      <c r="CO97" s="342">
        <f>逆行列係数!CO97/'逆行列係数（外生化）'!CO$116</f>
        <v>0</v>
      </c>
      <c r="CP97" s="342">
        <f>逆行列係数!CP97/'逆行列係数（外生化）'!CP$116</f>
        <v>1</v>
      </c>
      <c r="CQ97" s="342">
        <f>逆行列係数!CQ97/'逆行列係数（外生化）'!CQ$116</f>
        <v>0</v>
      </c>
      <c r="CR97" s="342">
        <f>逆行列係数!CR97/'逆行列係数（外生化）'!CR$116</f>
        <v>0</v>
      </c>
      <c r="CS97" s="342">
        <f>逆行列係数!CS97/'逆行列係数（外生化）'!CS$116</f>
        <v>4.6253212551430786E-4</v>
      </c>
      <c r="CT97" s="342">
        <f>逆行列係数!CT97/'逆行列係数（外生化）'!CT$116</f>
        <v>0</v>
      </c>
      <c r="CU97" s="342">
        <f>逆行列係数!CU97/'逆行列係数（外生化）'!CU$116</f>
        <v>0</v>
      </c>
      <c r="CV97" s="342">
        <f>逆行列係数!CV97/'逆行列係数（外生化）'!CV$116</f>
        <v>0</v>
      </c>
      <c r="CW97" s="342">
        <f>逆行列係数!CW97/'逆行列係数（外生化）'!CW$116</f>
        <v>0</v>
      </c>
      <c r="CX97" s="342">
        <f>逆行列係数!CX97/'逆行列係数（外生化）'!CX$116</f>
        <v>0</v>
      </c>
      <c r="CY97" s="342">
        <f>逆行列係数!CY97/'逆行列係数（外生化）'!CY$116</f>
        <v>0</v>
      </c>
      <c r="CZ97" s="342">
        <f>逆行列係数!CZ97/'逆行列係数（外生化）'!CZ$116</f>
        <v>0</v>
      </c>
      <c r="DA97" s="342">
        <f>逆行列係数!DA97/'逆行列係数（外生化）'!DA$116</f>
        <v>0</v>
      </c>
      <c r="DB97" s="342">
        <f>逆行列係数!DB97/'逆行列係数（外生化）'!DB$116</f>
        <v>0</v>
      </c>
      <c r="DC97" s="342">
        <f>逆行列係数!DC97/'逆行列係数（外生化）'!DC$116</f>
        <v>0</v>
      </c>
      <c r="DD97" s="342">
        <f>逆行列係数!DD97/'逆行列係数（外生化）'!DD$116</f>
        <v>0</v>
      </c>
      <c r="DE97" s="342">
        <f>逆行列係数!DE97/'逆行列係数（外生化）'!DE$116</f>
        <v>0</v>
      </c>
      <c r="DF97" s="343">
        <f>逆行列係数!DF97/'逆行列係数（外生化）'!DF$116</f>
        <v>0</v>
      </c>
      <c r="DG97" s="344"/>
      <c r="DH97" s="345"/>
      <c r="DI97" s="346"/>
      <c r="DJ97" s="346"/>
      <c r="DK97" s="346"/>
      <c r="DL97" s="346"/>
      <c r="DM97" s="346"/>
      <c r="DN97" s="346"/>
      <c r="DO97" s="346"/>
      <c r="DR97" s="345"/>
      <c r="DS97" s="345"/>
      <c r="DT97" s="345"/>
      <c r="DU97" s="345"/>
      <c r="DV97" s="345"/>
      <c r="DW97" s="345"/>
      <c r="DX97" s="345"/>
      <c r="DY97" s="345"/>
      <c r="DZ97" s="345"/>
      <c r="EA97" s="345"/>
      <c r="EB97" s="345"/>
      <c r="EC97" s="345"/>
      <c r="ED97" s="345"/>
      <c r="EE97" s="345"/>
      <c r="EF97" s="345"/>
      <c r="EG97" s="345"/>
      <c r="EH97" s="345"/>
      <c r="EI97" s="345"/>
      <c r="EJ97" s="345"/>
      <c r="EK97" s="345"/>
      <c r="EL97" s="345"/>
      <c r="EM97" s="345"/>
      <c r="EN97" s="345"/>
      <c r="EO97" s="345"/>
      <c r="EP97" s="345"/>
      <c r="EQ97" s="345"/>
      <c r="ER97" s="345"/>
      <c r="ES97" s="345"/>
      <c r="ET97" s="345"/>
      <c r="EU97" s="345"/>
      <c r="EV97" s="345"/>
      <c r="EW97" s="345"/>
      <c r="EX97" s="345"/>
      <c r="EY97" s="345"/>
      <c r="EZ97" s="345"/>
      <c r="FA97" s="345"/>
      <c r="FB97" s="345"/>
      <c r="FC97" s="345"/>
      <c r="FD97" s="345"/>
      <c r="FE97" s="345"/>
      <c r="FF97" s="345"/>
      <c r="FG97" s="345"/>
      <c r="FH97" s="345"/>
      <c r="FI97" s="345"/>
      <c r="FJ97" s="345"/>
      <c r="FK97" s="345"/>
      <c r="FL97" s="345"/>
      <c r="FM97" s="345"/>
      <c r="FN97" s="345"/>
      <c r="FO97" s="345"/>
    </row>
    <row r="98" spans="1:171" ht="19.899999999999999" customHeight="1" x14ac:dyDescent="0.15">
      <c r="A98" s="347" t="s">
        <v>561</v>
      </c>
      <c r="B98" s="348" t="s">
        <v>560</v>
      </c>
      <c r="C98" s="349">
        <f>逆行列係数!C98/'逆行列係数（外生化）'!C$116</f>
        <v>4.08497423260086E-5</v>
      </c>
      <c r="D98" s="342">
        <f>逆行列係数!D98/'逆行列係数（外生化）'!D$116</f>
        <v>8.0078337280538095E-5</v>
      </c>
      <c r="E98" s="342">
        <f>逆行列係数!E98/'逆行列係数（外生化）'!E$116</f>
        <v>2.7022160674290116E-5</v>
      </c>
      <c r="F98" s="342">
        <f>逆行列係数!F98/'逆行列係数（外生化）'!F$116</f>
        <v>1.3311875343969311E-5</v>
      </c>
      <c r="G98" s="342">
        <f>逆行列係数!G98/'逆行列係数（外生化）'!G$116</f>
        <v>3.187271834573358E-5</v>
      </c>
      <c r="H98" s="342">
        <f>逆行列係数!H98/'逆行列係数（外生化）'!H$116</f>
        <v>0</v>
      </c>
      <c r="I98" s="342">
        <f>逆行列係数!I98/'逆行列係数（外生化）'!I$116</f>
        <v>3.2106931720742423E-5</v>
      </c>
      <c r="J98" s="342">
        <f>逆行列係数!J98/'逆行列係数（外生化）'!J$116</f>
        <v>1.207063169298017E-4</v>
      </c>
      <c r="K98" s="342">
        <f>逆行列係数!K98/'逆行列係数（外生化）'!K$116</f>
        <v>4.3632049104253451E-5</v>
      </c>
      <c r="L98" s="342">
        <f>逆行列係数!L98/'逆行列係数（外生化）'!L$116</f>
        <v>2.9545145038046015E-4</v>
      </c>
      <c r="M98" s="342">
        <f>逆行列係数!M98/'逆行列係数（外生化）'!M$116</f>
        <v>0</v>
      </c>
      <c r="N98" s="342">
        <f>逆行列係数!N98/'逆行列係数（外生化）'!N$116</f>
        <v>4.0310988434541435E-5</v>
      </c>
      <c r="O98" s="342">
        <f>逆行列係数!O98/'逆行列係数（外生化）'!O$116</f>
        <v>3.1711208515114987E-5</v>
      </c>
      <c r="P98" s="342">
        <f>逆行列係数!P98/'逆行列係数（外生化）'!P$116</f>
        <v>3.1507978230234408E-5</v>
      </c>
      <c r="Q98" s="342">
        <f>逆行列係数!Q98/'逆行列係数（外生化）'!Q$116</f>
        <v>3.6042814582601429E-5</v>
      </c>
      <c r="R98" s="342">
        <f>逆行列係数!R98/'逆行列係数（外生化）'!R$116</f>
        <v>8.7907624736239544E-5</v>
      </c>
      <c r="S98" s="342">
        <f>逆行列係数!S98/'逆行列係数（外生化）'!S$116</f>
        <v>5.7232047639044521E-5</v>
      </c>
      <c r="T98" s="342">
        <f>逆行列係数!T98/'逆行列係数（外生化）'!T$116</f>
        <v>3.9116325891299891E-5</v>
      </c>
      <c r="U98" s="342">
        <f>逆行列係数!U98/'逆行列係数（外生化）'!U$116</f>
        <v>6.9165032228995764E-5</v>
      </c>
      <c r="V98" s="342">
        <f>逆行列係数!V98/'逆行列係数（外生化）'!V$116</f>
        <v>4.875406139721539E-5</v>
      </c>
      <c r="W98" s="342">
        <f>逆行列係数!W98/'逆行列係数（外生化）'!W$116</f>
        <v>4.0953684010908771E-5</v>
      </c>
      <c r="X98" s="342">
        <f>逆行列係数!X98/'逆行列係数（外生化）'!X$116</f>
        <v>3.2085649296164857E-5</v>
      </c>
      <c r="Y98" s="342">
        <f>逆行列係数!Y98/'逆行列係数（外生化）'!Y$116</f>
        <v>4.654434106078965E-5</v>
      </c>
      <c r="Z98" s="342">
        <f>逆行列係数!Z98/'逆行列係数（外生化）'!Z$116</f>
        <v>5.4708215487716049E-5</v>
      </c>
      <c r="AA98" s="342">
        <f>逆行列係数!AA98/'逆行列係数（外生化）'!AA$116</f>
        <v>4.822412434165636E-5</v>
      </c>
      <c r="AB98" s="342">
        <f>逆行列係数!AB98/'逆行列係数（外生化）'!AB$116</f>
        <v>3.5948236586083029E-5</v>
      </c>
      <c r="AC98" s="342">
        <f>逆行列係数!AC98/'逆行列係数（外生化）'!AC$116</f>
        <v>7.5394976443753344E-5</v>
      </c>
      <c r="AD98" s="342">
        <f>逆行列係数!AD98/'逆行列係数（外生化）'!AD$116</f>
        <v>4.8300273809196529E-5</v>
      </c>
      <c r="AE98" s="342">
        <f>逆行列係数!AE98/'逆行列係数（外生化）'!AE$116</f>
        <v>3.2184930625127215E-5</v>
      </c>
      <c r="AF98" s="342">
        <f>逆行列係数!AF98/'逆行列係数（外生化）'!AF$116</f>
        <v>3.0618399969399374E-5</v>
      </c>
      <c r="AG98" s="342">
        <f>逆行列係数!AG98/'逆行列係数（外生化）'!AG$116</f>
        <v>4.5826981008270181E-5</v>
      </c>
      <c r="AH98" s="342">
        <f>逆行列係数!AH98/'逆行列係数（外生化）'!AH$116</f>
        <v>8.0893303283494902E-5</v>
      </c>
      <c r="AI98" s="342">
        <f>逆行列係数!AI98/'逆行列係数（外生化）'!AI$116</f>
        <v>8.018986572616037E-5</v>
      </c>
      <c r="AJ98" s="342">
        <f>逆行列係数!AJ98/'逆行列係数（外生化）'!AJ$116</f>
        <v>6.0825926534560617E-5</v>
      </c>
      <c r="AK98" s="342">
        <f>逆行列係数!AK98/'逆行列係数（外生化）'!AK$116</f>
        <v>7.9484511532248593E-5</v>
      </c>
      <c r="AL98" s="342">
        <f>逆行列係数!AL98/'逆行列係数（外生化）'!AL$116</f>
        <v>2.6193579615929795E-5</v>
      </c>
      <c r="AM98" s="342">
        <f>逆行列係数!AM98/'逆行列係数（外生化）'!AM$116</f>
        <v>3.7029020580035018E-5</v>
      </c>
      <c r="AN98" s="342">
        <f>逆行列係数!AN98/'逆行列係数（外生化）'!AN$116</f>
        <v>8.1722221423412105E-5</v>
      </c>
      <c r="AO98" s="342">
        <f>逆行列係数!AO98/'逆行列係数（外生化）'!AO$116</f>
        <v>4.4309554167440342E-5</v>
      </c>
      <c r="AP98" s="342">
        <f>逆行列係数!AP98/'逆行列係数（外生化）'!AP$116</f>
        <v>6.0997057243806157E-5</v>
      </c>
      <c r="AQ98" s="342">
        <f>逆行列係数!AQ98/'逆行列係数（外生化）'!AQ$116</f>
        <v>5.2013242172560371E-5</v>
      </c>
      <c r="AR98" s="342">
        <f>逆行列係数!AR98/'逆行列係数（外生化）'!AR$116</f>
        <v>3.0564690277005932E-5</v>
      </c>
      <c r="AS98" s="342">
        <f>逆行列係数!AS98/'逆行列係数（外生化）'!AS$116</f>
        <v>3.402252979430098E-5</v>
      </c>
      <c r="AT98" s="342">
        <f>逆行列係数!AT98/'逆行列係数（外生化）'!AT$116</f>
        <v>2.4708856782449829E-5</v>
      </c>
      <c r="AU98" s="342">
        <f>逆行列係数!AU98/'逆行列係数（外生化）'!AU$116</f>
        <v>2.1678370798232225E-5</v>
      </c>
      <c r="AV98" s="342">
        <f>逆行列係数!AV98/'逆行列係数（外生化）'!AV$116</f>
        <v>3.0553764047204157E-5</v>
      </c>
      <c r="AW98" s="342">
        <f>逆行列係数!AW98/'逆行列係数（外生化）'!AW$116</f>
        <v>2.5903897425257973E-5</v>
      </c>
      <c r="AX98" s="342">
        <f>逆行列係数!AX98/'逆行列係数（外生化）'!AX$116</f>
        <v>2.5173472119944435E-5</v>
      </c>
      <c r="AY98" s="342">
        <f>逆行列係数!AY98/'逆行列係数（外生化）'!AY$116</f>
        <v>3.1106837267106459E-5</v>
      </c>
      <c r="AZ98" s="342">
        <f>逆行列係数!AZ98/'逆行列係数（外生化）'!AZ$116</f>
        <v>2.5316875203129959E-5</v>
      </c>
      <c r="BA98" s="342">
        <f>逆行列係数!BA98/'逆行列係数（外生化）'!BA$116</f>
        <v>2.0603047167815022E-5</v>
      </c>
      <c r="BB98" s="342">
        <f>逆行列係数!BB98/'逆行列係数（外生化）'!BB$116</f>
        <v>4.5978777856904423E-5</v>
      </c>
      <c r="BC98" s="342">
        <f>逆行列係数!BC98/'逆行列係数（外生化）'!BC$116</f>
        <v>2.5029853512364819E-5</v>
      </c>
      <c r="BD98" s="342">
        <f>逆行列係数!BD98/'逆行列係数（外生化）'!BD$116</f>
        <v>2.816972048323785E-5</v>
      </c>
      <c r="BE98" s="342">
        <f>逆行列係数!BE98/'逆行列係数（外生化）'!BE$116</f>
        <v>2.8114809902135441E-5</v>
      </c>
      <c r="BF98" s="342">
        <f>逆行列係数!BF98/'逆行列係数（外生化）'!BF$116</f>
        <v>2.7026953049969135E-5</v>
      </c>
      <c r="BG98" s="342">
        <f>逆行列係数!BG98/'逆行列係数（外生化）'!BG$116</f>
        <v>2.3271682416906144E-5</v>
      </c>
      <c r="BH98" s="342">
        <f>逆行列係数!BH98/'逆行列係数（外生化）'!BH$116</f>
        <v>3.2518216032322805E-5</v>
      </c>
      <c r="BI98" s="342">
        <f>逆行列係数!BI98/'逆行列係数（外生化）'!BI$116</f>
        <v>2.9623255415128017E-5</v>
      </c>
      <c r="BJ98" s="342">
        <f>逆行列係数!BJ98/'逆行列係数（外生化）'!BJ$116</f>
        <v>3.4718519441603949E-5</v>
      </c>
      <c r="BK98" s="342">
        <f>逆行列係数!BK98/'逆行列係数（外生化）'!BK$116</f>
        <v>2.3017911475125774E-4</v>
      </c>
      <c r="BL98" s="342">
        <f>逆行列係数!BL98/'逆行列係数（外生化）'!BL$116</f>
        <v>3.1809981263758887E-5</v>
      </c>
      <c r="BM98" s="342">
        <f>逆行列係数!BM98/'逆行列係数（外生化）'!BM$116</f>
        <v>3.3137373261192061E-5</v>
      </c>
      <c r="BN98" s="342">
        <f>逆行列係数!BN98/'逆行列係数（外生化）'!BN$116</f>
        <v>3.5810970089434737E-5</v>
      </c>
      <c r="BO98" s="342">
        <f>逆行列係数!BO98/'逆行列係数（外生化）'!BO$116</f>
        <v>3.6264280227044447E-5</v>
      </c>
      <c r="BP98" s="342">
        <f>逆行列係数!BP98/'逆行列係数（外生化）'!BP$116</f>
        <v>8.0614253350791055E-5</v>
      </c>
      <c r="BQ98" s="342">
        <f>逆行列係数!BQ98/'逆行列係数（外生化）'!BQ$116</f>
        <v>2.2099109035692691E-4</v>
      </c>
      <c r="BR98" s="342">
        <f>逆行列係数!BR98/'逆行列係数（外生化）'!BR$116</f>
        <v>1.2463907111868929E-4</v>
      </c>
      <c r="BS98" s="342">
        <f>逆行列係数!BS98/'逆行列係数（外生化）'!BS$116</f>
        <v>3.1421260270243261E-5</v>
      </c>
      <c r="BT98" s="342">
        <f>逆行列係数!BT98/'逆行列係数（外生化）'!BT$116</f>
        <v>3.789005336428883E-5</v>
      </c>
      <c r="BU98" s="342">
        <f>逆行列係数!BU98/'逆行列係数（外生化）'!BU$116</f>
        <v>1.1578596985535261E-4</v>
      </c>
      <c r="BV98" s="342">
        <f>逆行列係数!BV98/'逆行列係数（外生化）'!BV$116</f>
        <v>4.0926499161006902E-5</v>
      </c>
      <c r="BW98" s="342">
        <f>逆行列係数!BW98/'逆行列係数（外生化）'!BW$116</f>
        <v>4.4836641008729429E-5</v>
      </c>
      <c r="BX98" s="342">
        <f>逆行列係数!BX98/'逆行列係数（外生化）'!BX$116</f>
        <v>6.7013747492274848E-6</v>
      </c>
      <c r="BY98" s="342">
        <f>逆行列係数!BY98/'逆行列係数（外生化）'!BY$116</f>
        <v>5.5981279297720183E-5</v>
      </c>
      <c r="BZ98" s="342">
        <f>逆行列係数!BZ98/'逆行列係数（外生化）'!BZ$116</f>
        <v>2.2142506070946771E-5</v>
      </c>
      <c r="CA98" s="342">
        <f>逆行列係数!CA98/'逆行列係数（外生化）'!CA$116</f>
        <v>8.7839419100616025E-5</v>
      </c>
      <c r="CB98" s="342">
        <f>逆行列係数!CB98/'逆行列係数（外生化）'!CB$116</f>
        <v>8.4172886342203347E-5</v>
      </c>
      <c r="CC98" s="342">
        <f>逆行列係数!CC98/'逆行列係数（外生化）'!CC$116</f>
        <v>0</v>
      </c>
      <c r="CD98" s="342">
        <f>逆行列係数!CD98/'逆行列係数（外生化）'!CD$116</f>
        <v>3.6430517051003008E-5</v>
      </c>
      <c r="CE98" s="342">
        <f>逆行列係数!CE98/'逆行列係数（外生化）'!CE$116</f>
        <v>9.0514472811421293E-3</v>
      </c>
      <c r="CF98" s="342">
        <f>逆行列係数!CF98/'逆行列係数（外生化）'!CF$116</f>
        <v>5.8721804597842487E-4</v>
      </c>
      <c r="CG98" s="342">
        <f>逆行列係数!CG98/'逆行列係数（外生化）'!CG$116</f>
        <v>4.4383748497464508E-5</v>
      </c>
      <c r="CH98" s="342">
        <f>逆行列係数!CH98/'逆行列係数（外生化）'!CH$116</f>
        <v>5.3083880888695151E-4</v>
      </c>
      <c r="CI98" s="342">
        <f>逆行列係数!CI98/'逆行列係数（外生化）'!CI$116</f>
        <v>3.9288376503420543E-4</v>
      </c>
      <c r="CJ98" s="342">
        <f>逆行列係数!CJ98/'逆行列係数（外生化）'!CJ$116</f>
        <v>9.8073430622471446E-5</v>
      </c>
      <c r="CK98" s="342">
        <f>逆行列係数!CK98/'逆行列係数（外生化）'!CK$116</f>
        <v>1.8068413269711937E-4</v>
      </c>
      <c r="CL98" s="342">
        <f>逆行列係数!CL98/'逆行列係数（外生化）'!CL$116</f>
        <v>1.7802217530072948E-4</v>
      </c>
      <c r="CM98" s="342">
        <f>逆行列係数!CM98/'逆行列係数（外生化）'!CM$116</f>
        <v>5.5503633695208077E-5</v>
      </c>
      <c r="CN98" s="342">
        <f>逆行列係数!CN98/'逆行列係数（外生化）'!CN$116</f>
        <v>2.5786102542811834E-5</v>
      </c>
      <c r="CO98" s="342">
        <f>逆行列係数!CO98/'逆行列係数（外生化）'!CO$116</f>
        <v>5.3737457673011086E-5</v>
      </c>
      <c r="CP98" s="342">
        <f>逆行列係数!CP98/'逆行列係数（外生化）'!CP$116</f>
        <v>7.2329921461623606E-3</v>
      </c>
      <c r="CQ98" s="342">
        <f>逆行列係数!CQ98/'逆行列係数（外生化）'!CQ$116</f>
        <v>1</v>
      </c>
      <c r="CR98" s="342">
        <f>逆行列係数!CR98/'逆行列係数（外生化）'!CR$116</f>
        <v>1.4660277742728559E-3</v>
      </c>
      <c r="CS98" s="342">
        <f>逆行列係数!CS98/'逆行列係数（外生化）'!CS$116</f>
        <v>8.0834318943253573E-4</v>
      </c>
      <c r="CT98" s="342">
        <f>逆行列係数!CT98/'逆行列係数（外生化）'!CT$116</f>
        <v>3.5414299442704726E-5</v>
      </c>
      <c r="CU98" s="342">
        <f>逆行列係数!CU98/'逆行列係数（外生化）'!CU$116</f>
        <v>1.6826175960097304E-5</v>
      </c>
      <c r="CV98" s="342">
        <f>逆行列係数!CV98/'逆行列係数（外生化）'!CV$116</f>
        <v>5.62415099094061E-5</v>
      </c>
      <c r="CW98" s="342">
        <f>逆行列係数!CW98/'逆行列係数（外生化）'!CW$116</f>
        <v>2.3008181281935807E-5</v>
      </c>
      <c r="CX98" s="342">
        <f>逆行列係数!CX98/'逆行列係数（外生化）'!CX$116</f>
        <v>4.3168488065981426E-5</v>
      </c>
      <c r="CY98" s="342">
        <f>逆行列係数!CY98/'逆行列係数（外生化）'!CY$116</f>
        <v>5.922135300865297E-5</v>
      </c>
      <c r="CZ98" s="342">
        <f>逆行列係数!CZ98/'逆行列係数（外生化）'!CZ$116</f>
        <v>4.1378434774486008E-4</v>
      </c>
      <c r="DA98" s="342">
        <f>逆行列係数!DA98/'逆行列係数（外生化）'!DA$116</f>
        <v>2.4142720610000423E-5</v>
      </c>
      <c r="DB98" s="342">
        <f>逆行列係数!DB98/'逆行列係数（外生化）'!DB$116</f>
        <v>9.0307773551584144E-5</v>
      </c>
      <c r="DC98" s="342">
        <f>逆行列係数!DC98/'逆行列係数（外生化）'!DC$116</f>
        <v>2.7140452889879195E-3</v>
      </c>
      <c r="DD98" s="342">
        <f>逆行列係数!DD98/'逆行列係数（外生化）'!DD$116</f>
        <v>1.0032054368221495E-4</v>
      </c>
      <c r="DE98" s="342">
        <f>逆行列係数!DE98/'逆行列係数（外生化）'!DE$116</f>
        <v>7.3501848228704858E-5</v>
      </c>
      <c r="DF98" s="343">
        <f>逆行列係数!DF98/'逆行列係数（外生化）'!DF$116</f>
        <v>1.3600520106261076E-4</v>
      </c>
      <c r="DG98" s="344"/>
      <c r="DH98" s="345"/>
      <c r="DI98" s="346"/>
      <c r="DJ98" s="346"/>
      <c r="DK98" s="346"/>
      <c r="DL98" s="346"/>
      <c r="DM98" s="346"/>
      <c r="DN98" s="346"/>
      <c r="DO98" s="346"/>
      <c r="DR98" s="345"/>
      <c r="DS98" s="345"/>
      <c r="DT98" s="345"/>
      <c r="DU98" s="345"/>
      <c r="DV98" s="345"/>
      <c r="DW98" s="345"/>
      <c r="DX98" s="345"/>
      <c r="DY98" s="345"/>
      <c r="DZ98" s="345"/>
      <c r="EA98" s="345"/>
      <c r="EB98" s="345"/>
      <c r="EC98" s="345"/>
      <c r="ED98" s="345"/>
      <c r="EE98" s="345"/>
      <c r="EF98" s="345"/>
      <c r="EG98" s="345"/>
      <c r="EH98" s="345"/>
      <c r="EI98" s="345"/>
      <c r="EJ98" s="345"/>
      <c r="EK98" s="345"/>
      <c r="EL98" s="345"/>
      <c r="EM98" s="345"/>
      <c r="EN98" s="345"/>
      <c r="EO98" s="345"/>
      <c r="EP98" s="345"/>
      <c r="EQ98" s="345"/>
      <c r="ER98" s="345"/>
      <c r="ES98" s="345"/>
      <c r="ET98" s="345"/>
      <c r="EU98" s="345"/>
      <c r="EV98" s="345"/>
      <c r="EW98" s="345"/>
      <c r="EX98" s="345"/>
      <c r="EY98" s="345"/>
      <c r="EZ98" s="345"/>
      <c r="FA98" s="345"/>
      <c r="FB98" s="345"/>
      <c r="FC98" s="345"/>
      <c r="FD98" s="345"/>
      <c r="FE98" s="345"/>
      <c r="FF98" s="345"/>
      <c r="FG98" s="345"/>
      <c r="FH98" s="345"/>
      <c r="FI98" s="345"/>
      <c r="FJ98" s="345"/>
      <c r="FK98" s="345"/>
      <c r="FL98" s="345"/>
      <c r="FM98" s="345"/>
      <c r="FN98" s="345"/>
      <c r="FO98" s="345"/>
    </row>
    <row r="99" spans="1:171" ht="19.899999999999999" customHeight="1" x14ac:dyDescent="0.15">
      <c r="A99" s="347" t="s">
        <v>564</v>
      </c>
      <c r="B99" s="348" t="s">
        <v>563</v>
      </c>
      <c r="C99" s="349">
        <f>逆行列係数!C99/'逆行列係数（外生化）'!C$116</f>
        <v>0</v>
      </c>
      <c r="D99" s="342">
        <f>逆行列係数!D99/'逆行列係数（外生化）'!D$116</f>
        <v>0</v>
      </c>
      <c r="E99" s="342">
        <f>逆行列係数!E99/'逆行列係数（外生化）'!E$116</f>
        <v>0</v>
      </c>
      <c r="F99" s="342">
        <f>逆行列係数!F99/'逆行列係数（外生化）'!F$116</f>
        <v>0</v>
      </c>
      <c r="G99" s="342">
        <f>逆行列係数!G99/'逆行列係数（外生化）'!G$116</f>
        <v>0</v>
      </c>
      <c r="H99" s="342">
        <f>逆行列係数!H99/'逆行列係数（外生化）'!H$116</f>
        <v>0</v>
      </c>
      <c r="I99" s="342">
        <f>逆行列係数!I99/'逆行列係数（外生化）'!I$116</f>
        <v>0</v>
      </c>
      <c r="J99" s="342">
        <f>逆行列係数!J99/'逆行列係数（外生化）'!J$116</f>
        <v>0</v>
      </c>
      <c r="K99" s="342">
        <f>逆行列係数!K99/'逆行列係数（外生化）'!K$116</f>
        <v>0</v>
      </c>
      <c r="L99" s="342">
        <f>逆行列係数!L99/'逆行列係数（外生化）'!L$116</f>
        <v>0</v>
      </c>
      <c r="M99" s="342">
        <f>逆行列係数!M99/'逆行列係数（外生化）'!M$116</f>
        <v>0</v>
      </c>
      <c r="N99" s="342">
        <f>逆行列係数!N99/'逆行列係数（外生化）'!N$116</f>
        <v>0</v>
      </c>
      <c r="O99" s="342">
        <f>逆行列係数!O99/'逆行列係数（外生化）'!O$116</f>
        <v>0</v>
      </c>
      <c r="P99" s="342">
        <f>逆行列係数!P99/'逆行列係数（外生化）'!P$116</f>
        <v>0</v>
      </c>
      <c r="Q99" s="342">
        <f>逆行列係数!Q99/'逆行列係数（外生化）'!Q$116</f>
        <v>0</v>
      </c>
      <c r="R99" s="342">
        <f>逆行列係数!R99/'逆行列係数（外生化）'!R$116</f>
        <v>0</v>
      </c>
      <c r="S99" s="342">
        <f>逆行列係数!S99/'逆行列係数（外生化）'!S$116</f>
        <v>0</v>
      </c>
      <c r="T99" s="342">
        <f>逆行列係数!T99/'逆行列係数（外生化）'!T$116</f>
        <v>0</v>
      </c>
      <c r="U99" s="342">
        <f>逆行列係数!U99/'逆行列係数（外生化）'!U$116</f>
        <v>0</v>
      </c>
      <c r="V99" s="342">
        <f>逆行列係数!V99/'逆行列係数（外生化）'!V$116</f>
        <v>0</v>
      </c>
      <c r="W99" s="342">
        <f>逆行列係数!W99/'逆行列係数（外生化）'!W$116</f>
        <v>0</v>
      </c>
      <c r="X99" s="342">
        <f>逆行列係数!X99/'逆行列係数（外生化）'!X$116</f>
        <v>0</v>
      </c>
      <c r="Y99" s="342">
        <f>逆行列係数!Y99/'逆行列係数（外生化）'!Y$116</f>
        <v>0</v>
      </c>
      <c r="Z99" s="342">
        <f>逆行列係数!Z99/'逆行列係数（外生化）'!Z$116</f>
        <v>0</v>
      </c>
      <c r="AA99" s="342">
        <f>逆行列係数!AA99/'逆行列係数（外生化）'!AA$116</f>
        <v>0</v>
      </c>
      <c r="AB99" s="342">
        <f>逆行列係数!AB99/'逆行列係数（外生化）'!AB$116</f>
        <v>0</v>
      </c>
      <c r="AC99" s="342">
        <f>逆行列係数!AC99/'逆行列係数（外生化）'!AC$116</f>
        <v>0</v>
      </c>
      <c r="AD99" s="342">
        <f>逆行列係数!AD99/'逆行列係数（外生化）'!AD$116</f>
        <v>0</v>
      </c>
      <c r="AE99" s="342">
        <f>逆行列係数!AE99/'逆行列係数（外生化）'!AE$116</f>
        <v>0</v>
      </c>
      <c r="AF99" s="342">
        <f>逆行列係数!AF99/'逆行列係数（外生化）'!AF$116</f>
        <v>0</v>
      </c>
      <c r="AG99" s="342">
        <f>逆行列係数!AG99/'逆行列係数（外生化）'!AG$116</f>
        <v>0</v>
      </c>
      <c r="AH99" s="342">
        <f>逆行列係数!AH99/'逆行列係数（外生化）'!AH$116</f>
        <v>0</v>
      </c>
      <c r="AI99" s="342">
        <f>逆行列係数!AI99/'逆行列係数（外生化）'!AI$116</f>
        <v>0</v>
      </c>
      <c r="AJ99" s="342">
        <f>逆行列係数!AJ99/'逆行列係数（外生化）'!AJ$116</f>
        <v>0</v>
      </c>
      <c r="AK99" s="342">
        <f>逆行列係数!AK99/'逆行列係数（外生化）'!AK$116</f>
        <v>0</v>
      </c>
      <c r="AL99" s="342">
        <f>逆行列係数!AL99/'逆行列係数（外生化）'!AL$116</f>
        <v>0</v>
      </c>
      <c r="AM99" s="342">
        <f>逆行列係数!AM99/'逆行列係数（外生化）'!AM$116</f>
        <v>0</v>
      </c>
      <c r="AN99" s="342">
        <f>逆行列係数!AN99/'逆行列係数（外生化）'!AN$116</f>
        <v>0</v>
      </c>
      <c r="AO99" s="342">
        <f>逆行列係数!AO99/'逆行列係数（外生化）'!AO$116</f>
        <v>0</v>
      </c>
      <c r="AP99" s="342">
        <f>逆行列係数!AP99/'逆行列係数（外生化）'!AP$116</f>
        <v>0</v>
      </c>
      <c r="AQ99" s="342">
        <f>逆行列係数!AQ99/'逆行列係数（外生化）'!AQ$116</f>
        <v>0</v>
      </c>
      <c r="AR99" s="342">
        <f>逆行列係数!AR99/'逆行列係数（外生化）'!AR$116</f>
        <v>0</v>
      </c>
      <c r="AS99" s="342">
        <f>逆行列係数!AS99/'逆行列係数（外生化）'!AS$116</f>
        <v>0</v>
      </c>
      <c r="AT99" s="342">
        <f>逆行列係数!AT99/'逆行列係数（外生化）'!AT$116</f>
        <v>0</v>
      </c>
      <c r="AU99" s="342">
        <f>逆行列係数!AU99/'逆行列係数（外生化）'!AU$116</f>
        <v>0</v>
      </c>
      <c r="AV99" s="342">
        <f>逆行列係数!AV99/'逆行列係数（外生化）'!AV$116</f>
        <v>0</v>
      </c>
      <c r="AW99" s="342">
        <f>逆行列係数!AW99/'逆行列係数（外生化）'!AW$116</f>
        <v>0</v>
      </c>
      <c r="AX99" s="342">
        <f>逆行列係数!AX99/'逆行列係数（外生化）'!AX$116</f>
        <v>0</v>
      </c>
      <c r="AY99" s="342">
        <f>逆行列係数!AY99/'逆行列係数（外生化）'!AY$116</f>
        <v>0</v>
      </c>
      <c r="AZ99" s="342">
        <f>逆行列係数!AZ99/'逆行列係数（外生化）'!AZ$116</f>
        <v>0</v>
      </c>
      <c r="BA99" s="342">
        <f>逆行列係数!BA99/'逆行列係数（外生化）'!BA$116</f>
        <v>0</v>
      </c>
      <c r="BB99" s="342">
        <f>逆行列係数!BB99/'逆行列係数（外生化）'!BB$116</f>
        <v>0</v>
      </c>
      <c r="BC99" s="342">
        <f>逆行列係数!BC99/'逆行列係数（外生化）'!BC$116</f>
        <v>0</v>
      </c>
      <c r="BD99" s="342">
        <f>逆行列係数!BD99/'逆行列係数（外生化）'!BD$116</f>
        <v>0</v>
      </c>
      <c r="BE99" s="342">
        <f>逆行列係数!BE99/'逆行列係数（外生化）'!BE$116</f>
        <v>0</v>
      </c>
      <c r="BF99" s="342">
        <f>逆行列係数!BF99/'逆行列係数（外生化）'!BF$116</f>
        <v>0</v>
      </c>
      <c r="BG99" s="342">
        <f>逆行列係数!BG99/'逆行列係数（外生化）'!BG$116</f>
        <v>0</v>
      </c>
      <c r="BH99" s="342">
        <f>逆行列係数!BH99/'逆行列係数（外生化）'!BH$116</f>
        <v>0</v>
      </c>
      <c r="BI99" s="342">
        <f>逆行列係数!BI99/'逆行列係数（外生化）'!BI$116</f>
        <v>0</v>
      </c>
      <c r="BJ99" s="342">
        <f>逆行列係数!BJ99/'逆行列係数（外生化）'!BJ$116</f>
        <v>0</v>
      </c>
      <c r="BK99" s="342">
        <f>逆行列係数!BK99/'逆行列係数（外生化）'!BK$116</f>
        <v>0</v>
      </c>
      <c r="BL99" s="342">
        <f>逆行列係数!BL99/'逆行列係数（外生化）'!BL$116</f>
        <v>0</v>
      </c>
      <c r="BM99" s="342">
        <f>逆行列係数!BM99/'逆行列係数（外生化）'!BM$116</f>
        <v>0</v>
      </c>
      <c r="BN99" s="342">
        <f>逆行列係数!BN99/'逆行列係数（外生化）'!BN$116</f>
        <v>0</v>
      </c>
      <c r="BO99" s="342">
        <f>逆行列係数!BO99/'逆行列係数（外生化）'!BO$116</f>
        <v>0</v>
      </c>
      <c r="BP99" s="342">
        <f>逆行列係数!BP99/'逆行列係数（外生化）'!BP$116</f>
        <v>0</v>
      </c>
      <c r="BQ99" s="342">
        <f>逆行列係数!BQ99/'逆行列係数（外生化）'!BQ$116</f>
        <v>0</v>
      </c>
      <c r="BR99" s="342">
        <f>逆行列係数!BR99/'逆行列係数（外生化）'!BR$116</f>
        <v>0</v>
      </c>
      <c r="BS99" s="342">
        <f>逆行列係数!BS99/'逆行列係数（外生化）'!BS$116</f>
        <v>0</v>
      </c>
      <c r="BT99" s="342">
        <f>逆行列係数!BT99/'逆行列係数（外生化）'!BT$116</f>
        <v>0</v>
      </c>
      <c r="BU99" s="342">
        <f>逆行列係数!BU99/'逆行列係数（外生化）'!BU$116</f>
        <v>0</v>
      </c>
      <c r="BV99" s="342">
        <f>逆行列係数!BV99/'逆行列係数（外生化）'!BV$116</f>
        <v>0</v>
      </c>
      <c r="BW99" s="342">
        <f>逆行列係数!BW99/'逆行列係数（外生化）'!BW$116</f>
        <v>0</v>
      </c>
      <c r="BX99" s="342">
        <f>逆行列係数!BX99/'逆行列係数（外生化）'!BX$116</f>
        <v>0</v>
      </c>
      <c r="BY99" s="342">
        <f>逆行列係数!BY99/'逆行列係数（外生化）'!BY$116</f>
        <v>0</v>
      </c>
      <c r="BZ99" s="342">
        <f>逆行列係数!BZ99/'逆行列係数（外生化）'!BZ$116</f>
        <v>0</v>
      </c>
      <c r="CA99" s="342">
        <f>逆行列係数!CA99/'逆行列係数（外生化）'!CA$116</f>
        <v>0</v>
      </c>
      <c r="CB99" s="342">
        <f>逆行列係数!CB99/'逆行列係数（外生化）'!CB$116</f>
        <v>0</v>
      </c>
      <c r="CC99" s="342">
        <f>逆行列係数!CC99/'逆行列係数（外生化）'!CC$116</f>
        <v>0</v>
      </c>
      <c r="CD99" s="342">
        <f>逆行列係数!CD99/'逆行列係数（外生化）'!CD$116</f>
        <v>0</v>
      </c>
      <c r="CE99" s="342">
        <f>逆行列係数!CE99/'逆行列係数（外生化）'!CE$116</f>
        <v>0</v>
      </c>
      <c r="CF99" s="342">
        <f>逆行列係数!CF99/'逆行列係数（外生化）'!CF$116</f>
        <v>0</v>
      </c>
      <c r="CG99" s="342">
        <f>逆行列係数!CG99/'逆行列係数（外生化）'!CG$116</f>
        <v>0</v>
      </c>
      <c r="CH99" s="342">
        <f>逆行列係数!CH99/'逆行列係数（外生化）'!CH$116</f>
        <v>0</v>
      </c>
      <c r="CI99" s="342">
        <f>逆行列係数!CI99/'逆行列係数（外生化）'!CI$116</f>
        <v>0</v>
      </c>
      <c r="CJ99" s="342">
        <f>逆行列係数!CJ99/'逆行列係数（外生化）'!CJ$116</f>
        <v>0</v>
      </c>
      <c r="CK99" s="342">
        <f>逆行列係数!CK99/'逆行列係数（外生化）'!CK$116</f>
        <v>0</v>
      </c>
      <c r="CL99" s="342">
        <f>逆行列係数!CL99/'逆行列係数（外生化）'!CL$116</f>
        <v>0</v>
      </c>
      <c r="CM99" s="342">
        <f>逆行列係数!CM99/'逆行列係数（外生化）'!CM$116</f>
        <v>0</v>
      </c>
      <c r="CN99" s="342">
        <f>逆行列係数!CN99/'逆行列係数（外生化）'!CN$116</f>
        <v>0</v>
      </c>
      <c r="CO99" s="342">
        <f>逆行列係数!CO99/'逆行列係数（外生化）'!CO$116</f>
        <v>0</v>
      </c>
      <c r="CP99" s="342">
        <f>逆行列係数!CP99/'逆行列係数（外生化）'!CP$116</f>
        <v>0</v>
      </c>
      <c r="CQ99" s="342">
        <f>逆行列係数!CQ99/'逆行列係数（外生化）'!CQ$116</f>
        <v>0</v>
      </c>
      <c r="CR99" s="342">
        <f>逆行列係数!CR99/'逆行列係数（外生化）'!CR$116</f>
        <v>1</v>
      </c>
      <c r="CS99" s="342">
        <f>逆行列係数!CS99/'逆行列係数（外生化）'!CS$116</f>
        <v>0</v>
      </c>
      <c r="CT99" s="342">
        <f>逆行列係数!CT99/'逆行列係数（外生化）'!CT$116</f>
        <v>0</v>
      </c>
      <c r="CU99" s="342">
        <f>逆行列係数!CU99/'逆行列係数（外生化）'!CU$116</f>
        <v>0</v>
      </c>
      <c r="CV99" s="342">
        <f>逆行列係数!CV99/'逆行列係数（外生化）'!CV$116</f>
        <v>0</v>
      </c>
      <c r="CW99" s="342">
        <f>逆行列係数!CW99/'逆行列係数（外生化）'!CW$116</f>
        <v>0</v>
      </c>
      <c r="CX99" s="342">
        <f>逆行列係数!CX99/'逆行列係数（外生化）'!CX$116</f>
        <v>0</v>
      </c>
      <c r="CY99" s="342">
        <f>逆行列係数!CY99/'逆行列係数（外生化）'!CY$116</f>
        <v>0</v>
      </c>
      <c r="CZ99" s="342">
        <f>逆行列係数!CZ99/'逆行列係数（外生化）'!CZ$116</f>
        <v>0</v>
      </c>
      <c r="DA99" s="342">
        <f>逆行列係数!DA99/'逆行列係数（外生化）'!DA$116</f>
        <v>0</v>
      </c>
      <c r="DB99" s="342">
        <f>逆行列係数!DB99/'逆行列係数（外生化）'!DB$116</f>
        <v>0</v>
      </c>
      <c r="DC99" s="342">
        <f>逆行列係数!DC99/'逆行列係数（外生化）'!DC$116</f>
        <v>0</v>
      </c>
      <c r="DD99" s="342">
        <f>逆行列係数!DD99/'逆行列係数（外生化）'!DD$116</f>
        <v>0</v>
      </c>
      <c r="DE99" s="342">
        <f>逆行列係数!DE99/'逆行列係数（外生化）'!DE$116</f>
        <v>0</v>
      </c>
      <c r="DF99" s="343">
        <f>逆行列係数!DF99/'逆行列係数（外生化）'!DF$116</f>
        <v>0</v>
      </c>
      <c r="DG99" s="344"/>
      <c r="DH99" s="345"/>
      <c r="DI99" s="346"/>
      <c r="DJ99" s="346"/>
      <c r="DK99" s="346"/>
      <c r="DL99" s="346"/>
      <c r="DM99" s="346"/>
      <c r="DN99" s="346"/>
      <c r="DO99" s="346"/>
      <c r="DR99" s="345"/>
      <c r="DS99" s="345"/>
      <c r="DT99" s="345"/>
      <c r="DU99" s="345"/>
      <c r="DV99" s="345"/>
      <c r="DW99" s="345"/>
      <c r="DX99" s="345"/>
      <c r="DY99" s="345"/>
      <c r="DZ99" s="345"/>
      <c r="EA99" s="345"/>
      <c r="EB99" s="345"/>
      <c r="EC99" s="345"/>
      <c r="ED99" s="345"/>
      <c r="EE99" s="345"/>
      <c r="EF99" s="345"/>
      <c r="EG99" s="345"/>
      <c r="EH99" s="345"/>
      <c r="EI99" s="345"/>
      <c r="EJ99" s="345"/>
      <c r="EK99" s="345"/>
      <c r="EL99" s="345"/>
      <c r="EM99" s="345"/>
      <c r="EN99" s="345"/>
      <c r="EO99" s="345"/>
      <c r="EP99" s="345"/>
      <c r="EQ99" s="345"/>
      <c r="ER99" s="345"/>
      <c r="ES99" s="345"/>
      <c r="ET99" s="345"/>
      <c r="EU99" s="345"/>
      <c r="EV99" s="345"/>
      <c r="EW99" s="345"/>
      <c r="EX99" s="345"/>
      <c r="EY99" s="345"/>
      <c r="EZ99" s="345"/>
      <c r="FA99" s="345"/>
      <c r="FB99" s="345"/>
      <c r="FC99" s="345"/>
      <c r="FD99" s="345"/>
      <c r="FE99" s="345"/>
      <c r="FF99" s="345"/>
      <c r="FG99" s="345"/>
      <c r="FH99" s="345"/>
      <c r="FI99" s="345"/>
      <c r="FJ99" s="345"/>
      <c r="FK99" s="345"/>
      <c r="FL99" s="345"/>
      <c r="FM99" s="345"/>
      <c r="FN99" s="345"/>
      <c r="FO99" s="345"/>
    </row>
    <row r="100" spans="1:171" ht="19.899999999999999" customHeight="1" x14ac:dyDescent="0.15">
      <c r="A100" s="347" t="s">
        <v>567</v>
      </c>
      <c r="B100" s="348" t="s">
        <v>566</v>
      </c>
      <c r="C100" s="349">
        <f>逆行列係数!C100/'逆行列係数（外生化）'!C$116</f>
        <v>0</v>
      </c>
      <c r="D100" s="342">
        <f>逆行列係数!D100/'逆行列係数（外生化）'!D$116</f>
        <v>0</v>
      </c>
      <c r="E100" s="342">
        <f>逆行列係数!E100/'逆行列係数（外生化）'!E$116</f>
        <v>0</v>
      </c>
      <c r="F100" s="342">
        <f>逆行列係数!F100/'逆行列係数（外生化）'!F$116</f>
        <v>0</v>
      </c>
      <c r="G100" s="342">
        <f>逆行列係数!G100/'逆行列係数（外生化）'!G$116</f>
        <v>0</v>
      </c>
      <c r="H100" s="342">
        <f>逆行列係数!H100/'逆行列係数（外生化）'!H$116</f>
        <v>0</v>
      </c>
      <c r="I100" s="342">
        <f>逆行列係数!I100/'逆行列係数（外生化）'!I$116</f>
        <v>0</v>
      </c>
      <c r="J100" s="342">
        <f>逆行列係数!J100/'逆行列係数（外生化）'!J$116</f>
        <v>0</v>
      </c>
      <c r="K100" s="342">
        <f>逆行列係数!K100/'逆行列係数（外生化）'!K$116</f>
        <v>0</v>
      </c>
      <c r="L100" s="342">
        <f>逆行列係数!L100/'逆行列係数（外生化）'!L$116</f>
        <v>0</v>
      </c>
      <c r="M100" s="342">
        <f>逆行列係数!M100/'逆行列係数（外生化）'!M$116</f>
        <v>0</v>
      </c>
      <c r="N100" s="342">
        <f>逆行列係数!N100/'逆行列係数（外生化）'!N$116</f>
        <v>0</v>
      </c>
      <c r="O100" s="342">
        <f>逆行列係数!O100/'逆行列係数（外生化）'!O$116</f>
        <v>0</v>
      </c>
      <c r="P100" s="342">
        <f>逆行列係数!P100/'逆行列係数（外生化）'!P$116</f>
        <v>0</v>
      </c>
      <c r="Q100" s="342">
        <f>逆行列係数!Q100/'逆行列係数（外生化）'!Q$116</f>
        <v>0</v>
      </c>
      <c r="R100" s="342">
        <f>逆行列係数!R100/'逆行列係数（外生化）'!R$116</f>
        <v>0</v>
      </c>
      <c r="S100" s="342">
        <f>逆行列係数!S100/'逆行列係数（外生化）'!S$116</f>
        <v>0</v>
      </c>
      <c r="T100" s="342">
        <f>逆行列係数!T100/'逆行列係数（外生化）'!T$116</f>
        <v>0</v>
      </c>
      <c r="U100" s="342">
        <f>逆行列係数!U100/'逆行列係数（外生化）'!U$116</f>
        <v>0</v>
      </c>
      <c r="V100" s="342">
        <f>逆行列係数!V100/'逆行列係数（外生化）'!V$116</f>
        <v>0</v>
      </c>
      <c r="W100" s="342">
        <f>逆行列係数!W100/'逆行列係数（外生化）'!W$116</f>
        <v>0</v>
      </c>
      <c r="X100" s="342">
        <f>逆行列係数!X100/'逆行列係数（外生化）'!X$116</f>
        <v>0</v>
      </c>
      <c r="Y100" s="342">
        <f>逆行列係数!Y100/'逆行列係数（外生化）'!Y$116</f>
        <v>0</v>
      </c>
      <c r="Z100" s="342">
        <f>逆行列係数!Z100/'逆行列係数（外生化）'!Z$116</f>
        <v>0</v>
      </c>
      <c r="AA100" s="342">
        <f>逆行列係数!AA100/'逆行列係数（外生化）'!AA$116</f>
        <v>0</v>
      </c>
      <c r="AB100" s="342">
        <f>逆行列係数!AB100/'逆行列係数（外生化）'!AB$116</f>
        <v>0</v>
      </c>
      <c r="AC100" s="342">
        <f>逆行列係数!AC100/'逆行列係数（外生化）'!AC$116</f>
        <v>0</v>
      </c>
      <c r="AD100" s="342">
        <f>逆行列係数!AD100/'逆行列係数（外生化）'!AD$116</f>
        <v>0</v>
      </c>
      <c r="AE100" s="342">
        <f>逆行列係数!AE100/'逆行列係数（外生化）'!AE$116</f>
        <v>0</v>
      </c>
      <c r="AF100" s="342">
        <f>逆行列係数!AF100/'逆行列係数（外生化）'!AF$116</f>
        <v>0</v>
      </c>
      <c r="AG100" s="342">
        <f>逆行列係数!AG100/'逆行列係数（外生化）'!AG$116</f>
        <v>0</v>
      </c>
      <c r="AH100" s="342">
        <f>逆行列係数!AH100/'逆行列係数（外生化）'!AH$116</f>
        <v>0</v>
      </c>
      <c r="AI100" s="342">
        <f>逆行列係数!AI100/'逆行列係数（外生化）'!AI$116</f>
        <v>0</v>
      </c>
      <c r="AJ100" s="342">
        <f>逆行列係数!AJ100/'逆行列係数（外生化）'!AJ$116</f>
        <v>0</v>
      </c>
      <c r="AK100" s="342">
        <f>逆行列係数!AK100/'逆行列係数（外生化）'!AK$116</f>
        <v>0</v>
      </c>
      <c r="AL100" s="342">
        <f>逆行列係数!AL100/'逆行列係数（外生化）'!AL$116</f>
        <v>0</v>
      </c>
      <c r="AM100" s="342">
        <f>逆行列係数!AM100/'逆行列係数（外生化）'!AM$116</f>
        <v>0</v>
      </c>
      <c r="AN100" s="342">
        <f>逆行列係数!AN100/'逆行列係数（外生化）'!AN$116</f>
        <v>0</v>
      </c>
      <c r="AO100" s="342">
        <f>逆行列係数!AO100/'逆行列係数（外生化）'!AO$116</f>
        <v>0</v>
      </c>
      <c r="AP100" s="342">
        <f>逆行列係数!AP100/'逆行列係数（外生化）'!AP$116</f>
        <v>0</v>
      </c>
      <c r="AQ100" s="342">
        <f>逆行列係数!AQ100/'逆行列係数（外生化）'!AQ$116</f>
        <v>0</v>
      </c>
      <c r="AR100" s="342">
        <f>逆行列係数!AR100/'逆行列係数（外生化）'!AR$116</f>
        <v>0</v>
      </c>
      <c r="AS100" s="342">
        <f>逆行列係数!AS100/'逆行列係数（外生化）'!AS$116</f>
        <v>0</v>
      </c>
      <c r="AT100" s="342">
        <f>逆行列係数!AT100/'逆行列係数（外生化）'!AT$116</f>
        <v>0</v>
      </c>
      <c r="AU100" s="342">
        <f>逆行列係数!AU100/'逆行列係数（外生化）'!AU$116</f>
        <v>0</v>
      </c>
      <c r="AV100" s="342">
        <f>逆行列係数!AV100/'逆行列係数（外生化）'!AV$116</f>
        <v>0</v>
      </c>
      <c r="AW100" s="342">
        <f>逆行列係数!AW100/'逆行列係数（外生化）'!AW$116</f>
        <v>0</v>
      </c>
      <c r="AX100" s="342">
        <f>逆行列係数!AX100/'逆行列係数（外生化）'!AX$116</f>
        <v>0</v>
      </c>
      <c r="AY100" s="342">
        <f>逆行列係数!AY100/'逆行列係数（外生化）'!AY$116</f>
        <v>0</v>
      </c>
      <c r="AZ100" s="342">
        <f>逆行列係数!AZ100/'逆行列係数（外生化）'!AZ$116</f>
        <v>0</v>
      </c>
      <c r="BA100" s="342">
        <f>逆行列係数!BA100/'逆行列係数（外生化）'!BA$116</f>
        <v>0</v>
      </c>
      <c r="BB100" s="342">
        <f>逆行列係数!BB100/'逆行列係数（外生化）'!BB$116</f>
        <v>0</v>
      </c>
      <c r="BC100" s="342">
        <f>逆行列係数!BC100/'逆行列係数（外生化）'!BC$116</f>
        <v>0</v>
      </c>
      <c r="BD100" s="342">
        <f>逆行列係数!BD100/'逆行列係数（外生化）'!BD$116</f>
        <v>0</v>
      </c>
      <c r="BE100" s="342">
        <f>逆行列係数!BE100/'逆行列係数（外生化）'!BE$116</f>
        <v>0</v>
      </c>
      <c r="BF100" s="342">
        <f>逆行列係数!BF100/'逆行列係数（外生化）'!BF$116</f>
        <v>0</v>
      </c>
      <c r="BG100" s="342">
        <f>逆行列係数!BG100/'逆行列係数（外生化）'!BG$116</f>
        <v>0</v>
      </c>
      <c r="BH100" s="342">
        <f>逆行列係数!BH100/'逆行列係数（外生化）'!BH$116</f>
        <v>0</v>
      </c>
      <c r="BI100" s="342">
        <f>逆行列係数!BI100/'逆行列係数（外生化）'!BI$116</f>
        <v>0</v>
      </c>
      <c r="BJ100" s="342">
        <f>逆行列係数!BJ100/'逆行列係数（外生化）'!BJ$116</f>
        <v>0</v>
      </c>
      <c r="BK100" s="342">
        <f>逆行列係数!BK100/'逆行列係数（外生化）'!BK$116</f>
        <v>0</v>
      </c>
      <c r="BL100" s="342">
        <f>逆行列係数!BL100/'逆行列係数（外生化）'!BL$116</f>
        <v>0</v>
      </c>
      <c r="BM100" s="342">
        <f>逆行列係数!BM100/'逆行列係数（外生化）'!BM$116</f>
        <v>0</v>
      </c>
      <c r="BN100" s="342">
        <f>逆行列係数!BN100/'逆行列係数（外生化）'!BN$116</f>
        <v>0</v>
      </c>
      <c r="BO100" s="342">
        <f>逆行列係数!BO100/'逆行列係数（外生化）'!BO$116</f>
        <v>0</v>
      </c>
      <c r="BP100" s="342">
        <f>逆行列係数!BP100/'逆行列係数（外生化）'!BP$116</f>
        <v>0</v>
      </c>
      <c r="BQ100" s="342">
        <f>逆行列係数!BQ100/'逆行列係数（外生化）'!BQ$116</f>
        <v>0</v>
      </c>
      <c r="BR100" s="342">
        <f>逆行列係数!BR100/'逆行列係数（外生化）'!BR$116</f>
        <v>0</v>
      </c>
      <c r="BS100" s="342">
        <f>逆行列係数!BS100/'逆行列係数（外生化）'!BS$116</f>
        <v>0</v>
      </c>
      <c r="BT100" s="342">
        <f>逆行列係数!BT100/'逆行列係数（外生化）'!BT$116</f>
        <v>0</v>
      </c>
      <c r="BU100" s="342">
        <f>逆行列係数!BU100/'逆行列係数（外生化）'!BU$116</f>
        <v>0</v>
      </c>
      <c r="BV100" s="342">
        <f>逆行列係数!BV100/'逆行列係数（外生化）'!BV$116</f>
        <v>0</v>
      </c>
      <c r="BW100" s="342">
        <f>逆行列係数!BW100/'逆行列係数（外生化）'!BW$116</f>
        <v>0</v>
      </c>
      <c r="BX100" s="342">
        <f>逆行列係数!BX100/'逆行列係数（外生化）'!BX$116</f>
        <v>0</v>
      </c>
      <c r="BY100" s="342">
        <f>逆行列係数!BY100/'逆行列係数（外生化）'!BY$116</f>
        <v>0</v>
      </c>
      <c r="BZ100" s="342">
        <f>逆行列係数!BZ100/'逆行列係数（外生化）'!BZ$116</f>
        <v>0</v>
      </c>
      <c r="CA100" s="342">
        <f>逆行列係数!CA100/'逆行列係数（外生化）'!CA$116</f>
        <v>0</v>
      </c>
      <c r="CB100" s="342">
        <f>逆行列係数!CB100/'逆行列係数（外生化）'!CB$116</f>
        <v>0</v>
      </c>
      <c r="CC100" s="342">
        <f>逆行列係数!CC100/'逆行列係数（外生化）'!CC$116</f>
        <v>0</v>
      </c>
      <c r="CD100" s="342">
        <f>逆行列係数!CD100/'逆行列係数（外生化）'!CD$116</f>
        <v>0</v>
      </c>
      <c r="CE100" s="342">
        <f>逆行列係数!CE100/'逆行列係数（外生化）'!CE$116</f>
        <v>0</v>
      </c>
      <c r="CF100" s="342">
        <f>逆行列係数!CF100/'逆行列係数（外生化）'!CF$116</f>
        <v>0</v>
      </c>
      <c r="CG100" s="342">
        <f>逆行列係数!CG100/'逆行列係数（外生化）'!CG$116</f>
        <v>0</v>
      </c>
      <c r="CH100" s="342">
        <f>逆行列係数!CH100/'逆行列係数（外生化）'!CH$116</f>
        <v>0</v>
      </c>
      <c r="CI100" s="342">
        <f>逆行列係数!CI100/'逆行列係数（外生化）'!CI$116</f>
        <v>0</v>
      </c>
      <c r="CJ100" s="342">
        <f>逆行列係数!CJ100/'逆行列係数（外生化）'!CJ$116</f>
        <v>0</v>
      </c>
      <c r="CK100" s="342">
        <f>逆行列係数!CK100/'逆行列係数（外生化）'!CK$116</f>
        <v>0</v>
      </c>
      <c r="CL100" s="342">
        <f>逆行列係数!CL100/'逆行列係数（外生化）'!CL$116</f>
        <v>0</v>
      </c>
      <c r="CM100" s="342">
        <f>逆行列係数!CM100/'逆行列係数（外生化）'!CM$116</f>
        <v>0</v>
      </c>
      <c r="CN100" s="342">
        <f>逆行列係数!CN100/'逆行列係数（外生化）'!CN$116</f>
        <v>0</v>
      </c>
      <c r="CO100" s="342">
        <f>逆行列係数!CO100/'逆行列係数（外生化）'!CO$116</f>
        <v>0</v>
      </c>
      <c r="CP100" s="342">
        <f>逆行列係数!CP100/'逆行列係数（外生化）'!CP$116</f>
        <v>0</v>
      </c>
      <c r="CQ100" s="342">
        <f>逆行列係数!CQ100/'逆行列係数（外生化）'!CQ$116</f>
        <v>0</v>
      </c>
      <c r="CR100" s="342">
        <f>逆行列係数!CR100/'逆行列係数（外生化）'!CR$116</f>
        <v>0</v>
      </c>
      <c r="CS100" s="342">
        <f>逆行列係数!CS100/'逆行列係数（外生化）'!CS$116</f>
        <v>1</v>
      </c>
      <c r="CT100" s="342">
        <f>逆行列係数!CT100/'逆行列係数（外生化）'!CT$116</f>
        <v>0</v>
      </c>
      <c r="CU100" s="342">
        <f>逆行列係数!CU100/'逆行列係数（外生化）'!CU$116</f>
        <v>0</v>
      </c>
      <c r="CV100" s="342">
        <f>逆行列係数!CV100/'逆行列係数（外生化）'!CV$116</f>
        <v>0</v>
      </c>
      <c r="CW100" s="342">
        <f>逆行列係数!CW100/'逆行列係数（外生化）'!CW$116</f>
        <v>0</v>
      </c>
      <c r="CX100" s="342">
        <f>逆行列係数!CX100/'逆行列係数（外生化）'!CX$116</f>
        <v>0</v>
      </c>
      <c r="CY100" s="342">
        <f>逆行列係数!CY100/'逆行列係数（外生化）'!CY$116</f>
        <v>0</v>
      </c>
      <c r="CZ100" s="342">
        <f>逆行列係数!CZ100/'逆行列係数（外生化）'!CZ$116</f>
        <v>0</v>
      </c>
      <c r="DA100" s="342">
        <f>逆行列係数!DA100/'逆行列係数（外生化）'!DA$116</f>
        <v>0</v>
      </c>
      <c r="DB100" s="342">
        <f>逆行列係数!DB100/'逆行列係数（外生化）'!DB$116</f>
        <v>0</v>
      </c>
      <c r="DC100" s="342">
        <f>逆行列係数!DC100/'逆行列係数（外生化）'!DC$116</f>
        <v>0</v>
      </c>
      <c r="DD100" s="342">
        <f>逆行列係数!DD100/'逆行列係数（外生化）'!DD$116</f>
        <v>0</v>
      </c>
      <c r="DE100" s="342">
        <f>逆行列係数!DE100/'逆行列係数（外生化）'!DE$116</f>
        <v>0</v>
      </c>
      <c r="DF100" s="343">
        <f>逆行列係数!DF100/'逆行列係数（外生化）'!DF$116</f>
        <v>0</v>
      </c>
      <c r="DG100" s="344"/>
      <c r="DH100" s="345"/>
      <c r="DI100" s="346"/>
      <c r="DJ100" s="346"/>
      <c r="DK100" s="346"/>
      <c r="DL100" s="346"/>
      <c r="DM100" s="346"/>
      <c r="DN100" s="346"/>
      <c r="DO100" s="346"/>
      <c r="DR100" s="345"/>
      <c r="DS100" s="345"/>
      <c r="DT100" s="345"/>
      <c r="DU100" s="345"/>
      <c r="DV100" s="345"/>
      <c r="DW100" s="345"/>
      <c r="DX100" s="345"/>
      <c r="DY100" s="345"/>
      <c r="DZ100" s="345"/>
      <c r="EA100" s="345"/>
      <c r="EB100" s="345"/>
      <c r="EC100" s="345"/>
      <c r="ED100" s="345"/>
      <c r="EE100" s="345"/>
      <c r="EF100" s="345"/>
      <c r="EG100" s="345"/>
      <c r="EH100" s="345"/>
      <c r="EI100" s="345"/>
      <c r="EJ100" s="345"/>
      <c r="EK100" s="345"/>
      <c r="EL100" s="345"/>
      <c r="EM100" s="345"/>
      <c r="EN100" s="345"/>
      <c r="EO100" s="345"/>
      <c r="EP100" s="345"/>
      <c r="EQ100" s="345"/>
      <c r="ER100" s="345"/>
      <c r="ES100" s="345"/>
      <c r="ET100" s="345"/>
      <c r="EU100" s="345"/>
      <c r="EV100" s="345"/>
      <c r="EW100" s="345"/>
      <c r="EX100" s="345"/>
      <c r="EY100" s="345"/>
      <c r="EZ100" s="345"/>
      <c r="FA100" s="345"/>
      <c r="FB100" s="345"/>
      <c r="FC100" s="345"/>
      <c r="FD100" s="345"/>
      <c r="FE100" s="345"/>
      <c r="FF100" s="345"/>
      <c r="FG100" s="345"/>
      <c r="FH100" s="345"/>
      <c r="FI100" s="345"/>
      <c r="FJ100" s="345"/>
      <c r="FK100" s="345"/>
      <c r="FL100" s="345"/>
      <c r="FM100" s="345"/>
      <c r="FN100" s="345"/>
      <c r="FO100" s="345"/>
    </row>
    <row r="101" spans="1:171" ht="19.899999999999999" customHeight="1" x14ac:dyDescent="0.15">
      <c r="A101" s="347" t="s">
        <v>569</v>
      </c>
      <c r="B101" s="348" t="s">
        <v>92</v>
      </c>
      <c r="C101" s="349">
        <f>逆行列係数!C101/'逆行列係数（外生化）'!C$116</f>
        <v>2.4330045505164734E-3</v>
      </c>
      <c r="D101" s="342">
        <f>逆行列係数!D101/'逆行列係数（外生化）'!D$116</f>
        <v>1.7362046775156877E-3</v>
      </c>
      <c r="E101" s="342">
        <f>逆行列係数!E101/'逆行列係数（外生化）'!E$116</f>
        <v>3.0496000192766805E-4</v>
      </c>
      <c r="F101" s="342">
        <f>逆行列係数!F101/'逆行列係数（外生化）'!F$116</f>
        <v>7.9667768737467256E-4</v>
      </c>
      <c r="G101" s="342">
        <f>逆行列係数!G101/'逆行列係数（外生化）'!G$116</f>
        <v>9.713705957373208E-3</v>
      </c>
      <c r="H101" s="342">
        <f>逆行列係数!H101/'逆行列係数（外生化）'!H$116</f>
        <v>0</v>
      </c>
      <c r="I101" s="342">
        <f>逆行列係数!I101/'逆行列係数（外生化）'!I$116</f>
        <v>1.9251757332948674E-3</v>
      </c>
      <c r="J101" s="342">
        <f>逆行列係数!J101/'逆行列係数（外生化）'!J$116</f>
        <v>9.9666140547962278E-4</v>
      </c>
      <c r="K101" s="342">
        <f>逆行列係数!K101/'逆行列係数（外生化）'!K$116</f>
        <v>1.1155395756318103E-3</v>
      </c>
      <c r="L101" s="342">
        <f>逆行列係数!L101/'逆行列係数（外生化）'!L$116</f>
        <v>8.8977477603254917E-4</v>
      </c>
      <c r="M101" s="342">
        <f>逆行列係数!M101/'逆行列係数（外生化）'!M$116</f>
        <v>0</v>
      </c>
      <c r="N101" s="342">
        <f>逆行列係数!N101/'逆行列係数（外生化）'!N$116</f>
        <v>6.7209519356517576E-4</v>
      </c>
      <c r="O101" s="342">
        <f>逆行列係数!O101/'逆行列係数（外生化）'!O$116</f>
        <v>1.4380456472242037E-3</v>
      </c>
      <c r="P101" s="342">
        <f>逆行列係数!P101/'逆行列係数（外生化）'!P$116</f>
        <v>1.2010154159946937E-3</v>
      </c>
      <c r="Q101" s="342">
        <f>逆行列係数!Q101/'逆行列係数（外生化）'!Q$116</f>
        <v>7.13183081920426E-4</v>
      </c>
      <c r="R101" s="342">
        <f>逆行列係数!R101/'逆行列係数（外生化）'!R$116</f>
        <v>5.6915768050109573E-4</v>
      </c>
      <c r="S101" s="342">
        <f>逆行列係数!S101/'逆行列係数（外生化）'!S$116</f>
        <v>5.3490974134562939E-4</v>
      </c>
      <c r="T101" s="342">
        <f>逆行列係数!T101/'逆行列係数（外生化）'!T$116</f>
        <v>6.1481526805648445E-4</v>
      </c>
      <c r="U101" s="342">
        <f>逆行列係数!U101/'逆行列係数（外生化）'!U$116</f>
        <v>1.2907770857417372E-3</v>
      </c>
      <c r="V101" s="342">
        <f>逆行列係数!V101/'逆行列係数（外生化）'!V$116</f>
        <v>2.8130449238364988E-3</v>
      </c>
      <c r="W101" s="342">
        <f>逆行列係数!W101/'逆行列係数（外生化）'!W$116</f>
        <v>6.6664994524274839E-4</v>
      </c>
      <c r="X101" s="342">
        <f>逆行列係数!X101/'逆行列係数（外生化）'!X$116</f>
        <v>7.8413767328638234E-4</v>
      </c>
      <c r="Y101" s="342">
        <f>逆行列係数!Y101/'逆行列係数（外生化）'!Y$116</f>
        <v>8.889300609146787E-4</v>
      </c>
      <c r="Z101" s="342">
        <f>逆行列係数!Z101/'逆行列係数（外生化）'!Z$116</f>
        <v>1.0156639934667578E-3</v>
      </c>
      <c r="AA101" s="342">
        <f>逆行列係数!AA101/'逆行列係数（外生化）'!AA$116</f>
        <v>1.6520914395614203E-3</v>
      </c>
      <c r="AB101" s="342">
        <f>逆行列係数!AB101/'逆行列係数（外生化）'!AB$116</f>
        <v>5.2215821875035572E-4</v>
      </c>
      <c r="AC101" s="342">
        <f>逆行列係数!AC101/'逆行列係数（外生化）'!AC$116</f>
        <v>1.978891617708851E-4</v>
      </c>
      <c r="AD101" s="342">
        <f>逆行列係数!AD101/'逆行列係数（外生化）'!AD$116</f>
        <v>4.5493477310368615E-4</v>
      </c>
      <c r="AE101" s="342">
        <f>逆行列係数!AE101/'逆行列係数（外生化）'!AE$116</f>
        <v>5.4895575808602414E-4</v>
      </c>
      <c r="AF101" s="342">
        <f>逆行列係数!AF101/'逆行列係数（外生化）'!AF$116</f>
        <v>6.9552097347993158E-4</v>
      </c>
      <c r="AG101" s="342">
        <f>逆行列係数!AG101/'逆行列係数（外生化）'!AG$116</f>
        <v>1.6868398535002755E-4</v>
      </c>
      <c r="AH101" s="342">
        <f>逆行列係数!AH101/'逆行列係数（外生化）'!AH$116</f>
        <v>5.41848064514241E-4</v>
      </c>
      <c r="AI101" s="342">
        <f>逆行列係数!AI101/'逆行列係数（外生化）'!AI$116</f>
        <v>1.9223672055857111E-3</v>
      </c>
      <c r="AJ101" s="342">
        <f>逆行列係数!AJ101/'逆行列係数（外生化）'!AJ$116</f>
        <v>4.65283232356973E-4</v>
      </c>
      <c r="AK101" s="342">
        <f>逆行列係数!AK101/'逆行列係数（外生化）'!AK$116</f>
        <v>1.107937257635814E-3</v>
      </c>
      <c r="AL101" s="342">
        <f>逆行列係数!AL101/'逆行列係数（外生化）'!AL$116</f>
        <v>8.5219383440532533E-4</v>
      </c>
      <c r="AM101" s="342">
        <f>逆行列係数!AM101/'逆行列係数（外生化）'!AM$116</f>
        <v>1.2808692523023119E-3</v>
      </c>
      <c r="AN101" s="342">
        <f>逆行列係数!AN101/'逆行列係数（外生化）'!AN$116</f>
        <v>7.7904582364363368E-4</v>
      </c>
      <c r="AO101" s="342">
        <f>逆行列係数!AO101/'逆行列係数（外生化）'!AO$116</f>
        <v>8.6933186096181507E-4</v>
      </c>
      <c r="AP101" s="342">
        <f>逆行列係数!AP101/'逆行列係数（外生化）'!AP$116</f>
        <v>6.82249388084844E-4</v>
      </c>
      <c r="AQ101" s="342">
        <f>逆行列係数!AQ101/'逆行列係数（外生化）'!AQ$116</f>
        <v>1.9372175850518524E-3</v>
      </c>
      <c r="AR101" s="342">
        <f>逆行列係数!AR101/'逆行列係数（外生化）'!AR$116</f>
        <v>5.3120158681513156E-4</v>
      </c>
      <c r="AS101" s="342">
        <f>逆行列係数!AS101/'逆行列係数（外生化）'!AS$116</f>
        <v>4.3548751990326988E-4</v>
      </c>
      <c r="AT101" s="342">
        <f>逆行列係数!AT101/'逆行列係数（外生化）'!AT$116</f>
        <v>1.6372620877705259E-3</v>
      </c>
      <c r="AU101" s="342">
        <f>逆行列係数!AU101/'逆行列係数（外生化）'!AU$116</f>
        <v>5.8083110093498462E-4</v>
      </c>
      <c r="AV101" s="342">
        <f>逆行列係数!AV101/'逆行列係数（外生化）'!AV$116</f>
        <v>7.0593209668968831E-4</v>
      </c>
      <c r="AW101" s="342">
        <f>逆行列係数!AW101/'逆行列係数（外生化）'!AW$116</f>
        <v>6.031954165962454E-4</v>
      </c>
      <c r="AX101" s="342">
        <f>逆行列係数!AX101/'逆行列係数（外生化）'!AX$116</f>
        <v>4.6886997981689116E-4</v>
      </c>
      <c r="AY101" s="342">
        <f>逆行列係数!AY101/'逆行列係数（外生化）'!AY$116</f>
        <v>5.2939690484112044E-4</v>
      </c>
      <c r="AZ101" s="342">
        <f>逆行列係数!AZ101/'逆行列係数（外生化）'!AZ$116</f>
        <v>2.4427160531646178E-4</v>
      </c>
      <c r="BA101" s="342">
        <f>逆行列係数!BA101/'逆行列係数（外生化）'!BA$116</f>
        <v>5.7903137276156427E-4</v>
      </c>
      <c r="BB101" s="342">
        <f>逆行列係数!BB101/'逆行列係数（外生化）'!BB$116</f>
        <v>6.2744068051449084E-4</v>
      </c>
      <c r="BC101" s="342">
        <f>逆行列係数!BC101/'逆行列係数（外生化）'!BC$116</f>
        <v>3.041822004370829E-4</v>
      </c>
      <c r="BD101" s="342">
        <f>逆行列係数!BD101/'逆行列係数（外生化）'!BD$116</f>
        <v>3.230052964702062E-4</v>
      </c>
      <c r="BE101" s="342">
        <f>逆行列係数!BE101/'逆行列係数（外生化）'!BE$116</f>
        <v>1.9002277728102541E-4</v>
      </c>
      <c r="BF101" s="342">
        <f>逆行列係数!BF101/'逆行列係数（外生化）'!BF$116</f>
        <v>2.8134589279730875E-4</v>
      </c>
      <c r="BG101" s="342">
        <f>逆行列係数!BG101/'逆行列係数（外生化）'!BG$116</f>
        <v>2.2297933601812833E-4</v>
      </c>
      <c r="BH101" s="342">
        <f>逆行列係数!BH101/'逆行列係数（外生化）'!BH$116</f>
        <v>7.5584923574018243E-4</v>
      </c>
      <c r="BI101" s="342">
        <f>逆行列係数!BI101/'逆行列係数（外生化）'!BI$116</f>
        <v>5.6290937793620382E-4</v>
      </c>
      <c r="BJ101" s="342">
        <f>逆行列係数!BJ101/'逆行列係数（外生化）'!BJ$116</f>
        <v>8.3554854985351751E-4</v>
      </c>
      <c r="BK101" s="342">
        <f>逆行列係数!BK101/'逆行列係数（外生化）'!BK$116</f>
        <v>2.2930009552778415E-3</v>
      </c>
      <c r="BL101" s="342">
        <f>逆行列係数!BL101/'逆行列係数（外生化）'!BL$116</f>
        <v>8.9827028274657849E-4</v>
      </c>
      <c r="BM101" s="342">
        <f>逆行列係数!BM101/'逆行列係数（外生化）'!BM$116</f>
        <v>1.4597169904044137E-3</v>
      </c>
      <c r="BN101" s="342">
        <f>逆行列係数!BN101/'逆行列係数（外生化）'!BN$116</f>
        <v>9.4290359869477868E-4</v>
      </c>
      <c r="BO101" s="342">
        <f>逆行列係数!BO101/'逆行列係数（外生化）'!BO$116</f>
        <v>1.1710059042347107E-3</v>
      </c>
      <c r="BP101" s="342">
        <f>逆行列係数!BP101/'逆行列係数（外生化）'!BP$116</f>
        <v>1.1786007344053995E-3</v>
      </c>
      <c r="BQ101" s="342">
        <f>逆行列係数!BQ101/'逆行列係数（外生化）'!BQ$116</f>
        <v>5.0134589349422696E-3</v>
      </c>
      <c r="BR101" s="342">
        <f>逆行列係数!BR101/'逆行列係数（外生化）'!BR$116</f>
        <v>7.1513068545434218E-3</v>
      </c>
      <c r="BS101" s="342">
        <f>逆行列係数!BS101/'逆行列係数（外生化）'!BS$116</f>
        <v>2.4411296066469373E-3</v>
      </c>
      <c r="BT101" s="342">
        <f>逆行列係数!BT101/'逆行列係数（外生化）'!BT$116</f>
        <v>7.4996864403376778E-4</v>
      </c>
      <c r="BU101" s="342">
        <f>逆行列係数!BU101/'逆行列係数（外生化）'!BU$116</f>
        <v>2.6603949765242724E-3</v>
      </c>
      <c r="BV101" s="342">
        <f>逆行列係数!BV101/'逆行列係数（外生化）'!BV$116</f>
        <v>7.6970270564504645E-4</v>
      </c>
      <c r="BW101" s="342">
        <f>逆行列係数!BW101/'逆行列係数（外生化）'!BW$116</f>
        <v>8.7115040596806744E-4</v>
      </c>
      <c r="BX101" s="342">
        <f>逆行列係数!BX101/'逆行列係数（外生化）'!BX$116</f>
        <v>1.5987007880680646E-4</v>
      </c>
      <c r="BY101" s="342">
        <f>逆行列係数!BY101/'逆行列係数（外生化）'!BY$116</f>
        <v>9.7363189842144019E-4</v>
      </c>
      <c r="BZ101" s="342">
        <f>逆行列係数!BZ101/'逆行列係数（外生化）'!BZ$116</f>
        <v>1.7109813078800586E-3</v>
      </c>
      <c r="CA101" s="342">
        <f>逆行列係数!CA101/'逆行列係数（外生化）'!CA$116</f>
        <v>9.7609956275710949E-4</v>
      </c>
      <c r="CB101" s="342">
        <f>逆行列係数!CB101/'逆行列係数（外生化）'!CB$116</f>
        <v>1.0567102824946455E-3</v>
      </c>
      <c r="CC101" s="342">
        <f>逆行列係数!CC101/'逆行列係数（外生化）'!CC$116</f>
        <v>0</v>
      </c>
      <c r="CD101" s="342">
        <f>逆行列係数!CD101/'逆行列係数（外生化）'!CD$116</f>
        <v>9.9118793831526222E-4</v>
      </c>
      <c r="CE101" s="342">
        <f>逆行列係数!CE101/'逆行列係数（外生化）'!CE$116</f>
        <v>3.3171778117174256E-3</v>
      </c>
      <c r="CF101" s="342">
        <f>逆行列係数!CF101/'逆行列係数（外生化）'!CF$116</f>
        <v>2.554581116708368E-3</v>
      </c>
      <c r="CG101" s="342">
        <f>逆行列係数!CG101/'逆行列係数（外生化）'!CG$116</f>
        <v>2.1978615483226897E-4</v>
      </c>
      <c r="CH101" s="342">
        <f>逆行列係数!CH101/'逆行列係数（外生化）'!CH$116</f>
        <v>1.2244088508847732E-3</v>
      </c>
      <c r="CI101" s="342">
        <f>逆行列係数!CI101/'逆行列係数（外生化）'!CI$116</f>
        <v>3.1584971083028312E-3</v>
      </c>
      <c r="CJ101" s="342">
        <f>逆行列係数!CJ101/'逆行列係数（外生化）'!CJ$116</f>
        <v>4.562435476964533E-4</v>
      </c>
      <c r="CK101" s="342">
        <f>逆行列係数!CK101/'逆行列係数（外生化）'!CK$116</f>
        <v>9.3410676575142871E-4</v>
      </c>
      <c r="CL101" s="342">
        <f>逆行列係数!CL101/'逆行列係数（外生化）'!CL$116</f>
        <v>1.9823815276256576E-3</v>
      </c>
      <c r="CM101" s="342">
        <f>逆行列係数!CM101/'逆行列係数（外生化）'!CM$116</f>
        <v>3.486859993344096E-4</v>
      </c>
      <c r="CN101" s="342">
        <f>逆行列係数!CN101/'逆行列係数（外生化）'!CN$116</f>
        <v>7.5117105843707259E-4</v>
      </c>
      <c r="CO101" s="342">
        <f>逆行列係数!CO101/'逆行列係数（外生化）'!CO$116</f>
        <v>4.874861084063562E-3</v>
      </c>
      <c r="CP101" s="342">
        <f>逆行列係数!CP101/'逆行列係数（外生化）'!CP$116</f>
        <v>1.5059314579710093E-3</v>
      </c>
      <c r="CQ101" s="342">
        <f>逆行列係数!CQ101/'逆行列係数（外生化）'!CQ$116</f>
        <v>6.1324726802048984E-4</v>
      </c>
      <c r="CR101" s="342">
        <f>逆行列係数!CR101/'逆行列係数（外生化）'!CR$116</f>
        <v>3.1415744986423047E-4</v>
      </c>
      <c r="CS101" s="342">
        <f>逆行列係数!CS101/'逆行列係数（外生化）'!CS$116</f>
        <v>5.1703512008021378E-4</v>
      </c>
      <c r="CT101" s="342">
        <f>逆行列係数!CT101/'逆行列係数（外生化）'!CT$116</f>
        <v>1</v>
      </c>
      <c r="CU101" s="342">
        <f>逆行列係数!CU101/'逆行列係数（外生化）'!CU$116</f>
        <v>1.3505722953887054E-3</v>
      </c>
      <c r="CV101" s="342">
        <f>逆行列係数!CV101/'逆行列係数（外生化）'!CV$116</f>
        <v>6.9109208496626799E-4</v>
      </c>
      <c r="CW101" s="342">
        <f>逆行列係数!CW101/'逆行列係数（外生化）'!CW$116</f>
        <v>1.5524824913491985E-3</v>
      </c>
      <c r="CX101" s="342">
        <f>逆行列係数!CX101/'逆行列係数（外生化）'!CX$116</f>
        <v>1.8301923809888087E-3</v>
      </c>
      <c r="CY101" s="342">
        <f>逆行列係数!CY101/'逆行列係数（外生化）'!CY$116</f>
        <v>1.6999369344047426E-3</v>
      </c>
      <c r="CZ101" s="342">
        <f>逆行列係数!CZ101/'逆行列係数（外生化）'!CZ$116</f>
        <v>1.2825159294973247E-3</v>
      </c>
      <c r="DA101" s="342">
        <f>逆行列係数!DA101/'逆行列係数（外生化）'!DA$116</f>
        <v>1.3607134537209043E-3</v>
      </c>
      <c r="DB101" s="342">
        <f>逆行列係数!DB101/'逆行列係数（外生化）'!DB$116</f>
        <v>6.5229510246959752E-3</v>
      </c>
      <c r="DC101" s="342">
        <f>逆行列係数!DC101/'逆行列係数（外生化）'!DC$116</f>
        <v>1.9077189550194759E-3</v>
      </c>
      <c r="DD101" s="342">
        <f>逆行列係数!DD101/'逆行列係数（外生化）'!DD$116</f>
        <v>1.6099510506276916E-3</v>
      </c>
      <c r="DE101" s="342">
        <f>逆行列係数!DE101/'逆行列係数（外生化）'!DE$116</f>
        <v>2.4987699624708256E-4</v>
      </c>
      <c r="DF101" s="343">
        <f>逆行列係数!DF101/'逆行列係数（外生化）'!DF$116</f>
        <v>4.8848354759518909E-4</v>
      </c>
      <c r="DG101" s="344"/>
      <c r="DH101" s="345"/>
      <c r="DI101" s="346"/>
      <c r="DJ101" s="346"/>
      <c r="DK101" s="346"/>
      <c r="DL101" s="346"/>
      <c r="DM101" s="346"/>
      <c r="DN101" s="346"/>
      <c r="DO101" s="346"/>
      <c r="DR101" s="345"/>
      <c r="DS101" s="345"/>
      <c r="DT101" s="345"/>
      <c r="DU101" s="345"/>
      <c r="DV101" s="345"/>
      <c r="DW101" s="345"/>
      <c r="DX101" s="345"/>
      <c r="DY101" s="345"/>
      <c r="DZ101" s="345"/>
      <c r="EA101" s="345"/>
      <c r="EB101" s="345"/>
      <c r="EC101" s="345"/>
      <c r="ED101" s="345"/>
      <c r="EE101" s="345"/>
      <c r="EF101" s="345"/>
      <c r="EG101" s="345"/>
      <c r="EH101" s="345"/>
      <c r="EI101" s="345"/>
      <c r="EJ101" s="345"/>
      <c r="EK101" s="345"/>
      <c r="EL101" s="345"/>
      <c r="EM101" s="345"/>
      <c r="EN101" s="345"/>
      <c r="EO101" s="345"/>
      <c r="EP101" s="345"/>
      <c r="EQ101" s="345"/>
      <c r="ER101" s="345"/>
      <c r="ES101" s="345"/>
      <c r="ET101" s="345"/>
      <c r="EU101" s="345"/>
      <c r="EV101" s="345"/>
      <c r="EW101" s="345"/>
      <c r="EX101" s="345"/>
      <c r="EY101" s="345"/>
      <c r="EZ101" s="345"/>
      <c r="FA101" s="345"/>
      <c r="FB101" s="345"/>
      <c r="FC101" s="345"/>
      <c r="FD101" s="345"/>
      <c r="FE101" s="345"/>
      <c r="FF101" s="345"/>
      <c r="FG101" s="345"/>
      <c r="FH101" s="345"/>
      <c r="FI101" s="345"/>
      <c r="FJ101" s="345"/>
      <c r="FK101" s="345"/>
      <c r="FL101" s="345"/>
      <c r="FM101" s="345"/>
      <c r="FN101" s="345"/>
      <c r="FO101" s="345"/>
    </row>
    <row r="102" spans="1:171" ht="19.899999999999999" customHeight="1" x14ac:dyDescent="0.15">
      <c r="A102" s="347" t="s">
        <v>571</v>
      </c>
      <c r="B102" s="348" t="s">
        <v>572</v>
      </c>
      <c r="C102" s="349">
        <f>逆行列係数!C102/'逆行列係数（外生化）'!C$116</f>
        <v>1.0204913357209067E-2</v>
      </c>
      <c r="D102" s="342">
        <f>逆行列係数!D102/'逆行列係数（外生化）'!D$116</f>
        <v>4.6240404844841146E-3</v>
      </c>
      <c r="E102" s="342">
        <f>逆行列係数!E102/'逆行列係数（外生化）'!E$116</f>
        <v>4.4023199884338157E-3</v>
      </c>
      <c r="F102" s="342">
        <f>逆行列係数!F102/'逆行列係数（外生化）'!F$116</f>
        <v>7.7997682351775583E-3</v>
      </c>
      <c r="G102" s="342">
        <f>逆行列係数!G102/'逆行列係数（外生化）'!G$116</f>
        <v>4.1186100277000271E-3</v>
      </c>
      <c r="H102" s="342">
        <f>逆行列係数!H102/'逆行列係数（外生化）'!H$116</f>
        <v>0</v>
      </c>
      <c r="I102" s="342">
        <f>逆行列係数!I102/'逆行列係数（外生化）'!I$116</f>
        <v>3.5821040764166055E-2</v>
      </c>
      <c r="J102" s="342">
        <f>逆行列係数!J102/'逆行列係数（外生化）'!J$116</f>
        <v>2.9624113161857862E-3</v>
      </c>
      <c r="K102" s="342">
        <f>逆行列係数!K102/'逆行列係数（外生化）'!K$116</f>
        <v>3.7203791825593992E-3</v>
      </c>
      <c r="L102" s="342">
        <f>逆行列係数!L102/'逆行列係数（外生化）'!L$116</f>
        <v>1.5690213521234056E-3</v>
      </c>
      <c r="M102" s="342">
        <f>逆行列係数!M102/'逆行列係数（外生化）'!M$116</f>
        <v>0</v>
      </c>
      <c r="N102" s="342">
        <f>逆行列係数!N102/'逆行列係数（外生化）'!N$116</f>
        <v>5.2219759110191648E-3</v>
      </c>
      <c r="O102" s="342">
        <f>逆行列係数!O102/'逆行列係数（外生化）'!O$116</f>
        <v>2.7939870554036287E-3</v>
      </c>
      <c r="P102" s="342">
        <f>逆行列係数!P102/'逆行列係数（外生化）'!P$116</f>
        <v>5.0469038072853941E-3</v>
      </c>
      <c r="Q102" s="342">
        <f>逆行列係数!Q102/'逆行列係数（外生化）'!Q$116</f>
        <v>4.4077302595191114E-3</v>
      </c>
      <c r="R102" s="342">
        <f>逆行列係数!R102/'逆行列係数（外生化）'!R$116</f>
        <v>2.8298490228788015E-3</v>
      </c>
      <c r="S102" s="342">
        <f>逆行列係数!S102/'逆行列係数（外生化）'!S$116</f>
        <v>2.7934526228322338E-3</v>
      </c>
      <c r="T102" s="342">
        <f>逆行列係数!T102/'逆行列係数（外生化）'!T$116</f>
        <v>6.29457474477591E-3</v>
      </c>
      <c r="U102" s="342">
        <f>逆行列係数!U102/'逆行列係数（外生化）'!U$116</f>
        <v>2.2442956941193621E-3</v>
      </c>
      <c r="V102" s="342">
        <f>逆行列係数!V102/'逆行列係数（外生化）'!V$116</f>
        <v>5.6289965936116518E-3</v>
      </c>
      <c r="W102" s="342">
        <f>逆行列係数!W102/'逆行列係数（外生化）'!W$116</f>
        <v>1.3442268321480347E-3</v>
      </c>
      <c r="X102" s="342">
        <f>逆行列係数!X102/'逆行列係数（外生化）'!X$116</f>
        <v>2.189775965642308E-3</v>
      </c>
      <c r="Y102" s="342">
        <f>逆行列係数!Y102/'逆行列係数（外生化）'!Y$116</f>
        <v>1.5200379396943413E-3</v>
      </c>
      <c r="Z102" s="342">
        <f>逆行列係数!Z102/'逆行列係数（外生化）'!Z$116</f>
        <v>2.4924290223329397E-3</v>
      </c>
      <c r="AA102" s="342">
        <f>逆行列係数!AA102/'逆行列係数（外生化）'!AA$116</f>
        <v>1.654571409947043E-3</v>
      </c>
      <c r="AB102" s="342">
        <f>逆行列係数!AB102/'逆行列係数（外生化）'!AB$116</f>
        <v>2.1457899325409008E-3</v>
      </c>
      <c r="AC102" s="342">
        <f>逆行列係数!AC102/'逆行列係数（外生化）'!AC$116</f>
        <v>2.5765813415014002E-4</v>
      </c>
      <c r="AD102" s="342">
        <f>逆行列係数!AD102/'逆行列係数（外生化）'!AD$116</f>
        <v>5.0196917234467293E-3</v>
      </c>
      <c r="AE102" s="342">
        <f>逆行列係数!AE102/'逆行列係数（外生化）'!AE$116</f>
        <v>2.4374492784832551E-3</v>
      </c>
      <c r="AF102" s="342">
        <f>逆行列係数!AF102/'逆行列係数（外生化）'!AF$116</f>
        <v>5.2184302971762598E-3</v>
      </c>
      <c r="AG102" s="342">
        <f>逆行列係数!AG102/'逆行列係数（外生化）'!AG$116</f>
        <v>2.8322129425678113E-3</v>
      </c>
      <c r="AH102" s="342">
        <f>逆行列係数!AH102/'逆行列係数（外生化）'!AH$116</f>
        <v>3.6276555992239695E-3</v>
      </c>
      <c r="AI102" s="342">
        <f>逆行列係数!AI102/'逆行列係数（外生化）'!AI$116</f>
        <v>8.902496030298853E-3</v>
      </c>
      <c r="AJ102" s="342">
        <f>逆行列係数!AJ102/'逆行列係数（外生化）'!AJ$116</f>
        <v>1.658896217889376E-3</v>
      </c>
      <c r="AK102" s="342">
        <f>逆行列係数!AK102/'逆行列係数（外生化）'!AK$116</f>
        <v>8.9675526504239614E-3</v>
      </c>
      <c r="AL102" s="342">
        <f>逆行列係数!AL102/'逆行列係数（外生化）'!AL$116</f>
        <v>1.705701758312062E-3</v>
      </c>
      <c r="AM102" s="342">
        <f>逆行列係数!AM102/'逆行列係数（外生化）'!AM$116</f>
        <v>2.768718913314103E-3</v>
      </c>
      <c r="AN102" s="342">
        <f>逆行列係数!AN102/'逆行列係数（外生化）'!AN$116</f>
        <v>4.571895594893881E-3</v>
      </c>
      <c r="AO102" s="342">
        <f>逆行列係数!AO102/'逆行列係数（外生化）'!AO$116</f>
        <v>3.5471740590839393E-3</v>
      </c>
      <c r="AP102" s="342">
        <f>逆行列係数!AP102/'逆行列係数（外生化）'!AP$116</f>
        <v>1.7063122690621055E-3</v>
      </c>
      <c r="AQ102" s="342">
        <f>逆行列係数!AQ102/'逆行列係数（外生化）'!AQ$116</f>
        <v>2.877663912859429E-3</v>
      </c>
      <c r="AR102" s="342">
        <f>逆行列係数!AR102/'逆行列係数（外生化）'!AR$116</f>
        <v>2.9017964844075274E-3</v>
      </c>
      <c r="AS102" s="342">
        <f>逆行列係数!AS102/'逆行列係数（外生化）'!AS$116</f>
        <v>3.4917436018417356E-3</v>
      </c>
      <c r="AT102" s="342">
        <f>逆行列係数!AT102/'逆行列係数（外生化）'!AT$116</f>
        <v>4.3289343014419604E-3</v>
      </c>
      <c r="AU102" s="342">
        <f>逆行列係数!AU102/'逆行列係数（外生化）'!AU$116</f>
        <v>5.793099493569283E-3</v>
      </c>
      <c r="AV102" s="342">
        <f>逆行列係数!AV102/'逆行列係数（外生化）'!AV$116</f>
        <v>3.5804894456869466E-3</v>
      </c>
      <c r="AW102" s="342">
        <f>逆行列係数!AW102/'逆行列係数（外生化）'!AW$116</f>
        <v>5.9529140595710418E-3</v>
      </c>
      <c r="AX102" s="342">
        <f>逆行列係数!AX102/'逆行列係数（外生化）'!AX$116</f>
        <v>3.1148027005931524E-3</v>
      </c>
      <c r="AY102" s="342">
        <f>逆行列係数!AY102/'逆行列係数（外生化）'!AY$116</f>
        <v>8.6989091142046469E-3</v>
      </c>
      <c r="AZ102" s="342">
        <f>逆行列係数!AZ102/'逆行列係数（外生化）'!AZ$116</f>
        <v>2.4260779810066626E-3</v>
      </c>
      <c r="BA102" s="342">
        <f>逆行列係数!BA102/'逆行列係数（外生化）'!BA$116</f>
        <v>2.6860288695964856E-3</v>
      </c>
      <c r="BB102" s="342">
        <f>逆行列係数!BB102/'逆行列係数（外生化）'!BB$116</f>
        <v>7.6115886889560926E-3</v>
      </c>
      <c r="BC102" s="342">
        <f>逆行列係数!BC102/'逆行列係数（外生化）'!BC$116</f>
        <v>2.1934011977541921E-3</v>
      </c>
      <c r="BD102" s="342">
        <f>逆行列係数!BD102/'逆行列係数（外生化）'!BD$116</f>
        <v>1.9408012547523859E-3</v>
      </c>
      <c r="BE102" s="342">
        <f>逆行列係数!BE102/'逆行列係数（外生化）'!BE$116</f>
        <v>2.519525613810897E-3</v>
      </c>
      <c r="BF102" s="342">
        <f>逆行列係数!BF102/'逆行列係数（外生化）'!BF$116</f>
        <v>2.1659457154390863E-3</v>
      </c>
      <c r="BG102" s="342">
        <f>逆行列係数!BG102/'逆行列係数（外生化）'!BG$116</f>
        <v>2.5105309235787456E-3</v>
      </c>
      <c r="BH102" s="342">
        <f>逆行列係数!BH102/'逆行列係数（外生化）'!BH$116</f>
        <v>6.2281789917642471E-3</v>
      </c>
      <c r="BI102" s="342">
        <f>逆行列係数!BI102/'逆行列係数（外生化）'!BI$116</f>
        <v>5.148904059588841E-3</v>
      </c>
      <c r="BJ102" s="342">
        <f>逆行列係数!BJ102/'逆行列係数（外生化）'!BJ$116</f>
        <v>7.9191372361006145E-3</v>
      </c>
      <c r="BK102" s="342">
        <f>逆行列係数!BK102/'逆行列係数（外生化）'!BK$116</f>
        <v>4.5524101739362166E-2</v>
      </c>
      <c r="BL102" s="342">
        <f>逆行列係数!BL102/'逆行列係数（外生化）'!BL$116</f>
        <v>2.0448700319276866E-2</v>
      </c>
      <c r="BM102" s="342">
        <f>逆行列係数!BM102/'逆行列係数（外生化）'!BM$116</f>
        <v>1.2732087422165228E-2</v>
      </c>
      <c r="BN102" s="342">
        <f>逆行列係数!BN102/'逆行列係数（外生化）'!BN$116</f>
        <v>2.9897666400497687E-2</v>
      </c>
      <c r="BO102" s="342">
        <f>逆行列係数!BO102/'逆行列係数（外生化）'!BO$116</f>
        <v>4.4571153299029172E-2</v>
      </c>
      <c r="BP102" s="342">
        <f>逆行列係数!BP102/'逆行列係数（外生化）'!BP$116</f>
        <v>3.1327549486605561E-3</v>
      </c>
      <c r="BQ102" s="342">
        <f>逆行列係数!BQ102/'逆行列係数（外生化）'!BQ$116</f>
        <v>4.9599370376012314E-3</v>
      </c>
      <c r="BR102" s="342">
        <f>逆行列係数!BR102/'逆行列係数（外生化）'!BR$116</f>
        <v>3.6911259037736345E-3</v>
      </c>
      <c r="BS102" s="342">
        <f>逆行列係数!BS102/'逆行列係数（外生化）'!BS$116</f>
        <v>7.7682692161974744E-3</v>
      </c>
      <c r="BT102" s="342">
        <f>逆行列係数!BT102/'逆行列係数（外生化）'!BT$116</f>
        <v>8.1033326853925773E-3</v>
      </c>
      <c r="BU102" s="342">
        <f>逆行列係数!BU102/'逆行列係数（外生化）'!BU$116</f>
        <v>4.2738533988101223E-3</v>
      </c>
      <c r="BV102" s="342">
        <f>逆行列係数!BV102/'逆行列係数（外生化）'!BV$116</f>
        <v>2.2196732865566757E-3</v>
      </c>
      <c r="BW102" s="342">
        <f>逆行列係数!BW102/'逆行列係数（外生化）'!BW$116</f>
        <v>1.8970057690621501E-3</v>
      </c>
      <c r="BX102" s="342">
        <f>逆行列係数!BX102/'逆行列係数（外生化）'!BX$116</f>
        <v>5.4623007796362837E-4</v>
      </c>
      <c r="BY102" s="342">
        <f>逆行列係数!BY102/'逆行列係数（外生化）'!BY$116</f>
        <v>2.8458469191965847E-3</v>
      </c>
      <c r="BZ102" s="342">
        <f>逆行列係数!BZ102/'逆行列係数（外生化）'!BZ$116</f>
        <v>4.2553344199830322E-3</v>
      </c>
      <c r="CA102" s="342">
        <f>逆行列係数!CA102/'逆行列係数（外生化）'!CA$116</f>
        <v>0.13957196610671513</v>
      </c>
      <c r="CB102" s="342">
        <f>逆行列係数!CB102/'逆行列係数（外生化）'!CB$116</f>
        <v>2.2071300138618018E-3</v>
      </c>
      <c r="CC102" s="342">
        <f>逆行列係数!CC102/'逆行列係数（外生化）'!CC$116</f>
        <v>0</v>
      </c>
      <c r="CD102" s="342">
        <f>逆行列係数!CD102/'逆行列係数（外生化）'!CD$116</f>
        <v>5.9103840934052465E-3</v>
      </c>
      <c r="CE102" s="342">
        <f>逆行列係数!CE102/'逆行列係数（外生化）'!CE$116</f>
        <v>5.7392525313354186E-3</v>
      </c>
      <c r="CF102" s="342">
        <f>逆行列係数!CF102/'逆行列係数（外生化）'!CF$116</f>
        <v>5.2561730761947444E-3</v>
      </c>
      <c r="CG102" s="342">
        <f>逆行列係数!CG102/'逆行列係数（外生化）'!CG$116</f>
        <v>1.675705302701341E-3</v>
      </c>
      <c r="CH102" s="342">
        <f>逆行列係数!CH102/'逆行列係数（外生化）'!CH$116</f>
        <v>6.5432102711244387E-3</v>
      </c>
      <c r="CI102" s="342">
        <f>逆行列係数!CI102/'逆行列係数（外生化）'!CI$116</f>
        <v>1.1363248482135112E-2</v>
      </c>
      <c r="CJ102" s="342">
        <f>逆行列係数!CJ102/'逆行列係数（外生化）'!CJ$116</f>
        <v>4.6891705758116435E-3</v>
      </c>
      <c r="CK102" s="342">
        <f>逆行列係数!CK102/'逆行列係数（外生化）'!CK$116</f>
        <v>2.6233366314447792E-2</v>
      </c>
      <c r="CL102" s="342">
        <f>逆行列係数!CL102/'逆行列係数（外生化）'!CL$116</f>
        <v>5.4010986819053013E-3</v>
      </c>
      <c r="CM102" s="342">
        <f>逆行列係数!CM102/'逆行列係数（外生化）'!CM$116</f>
        <v>6.5093933813019271E-3</v>
      </c>
      <c r="CN102" s="342">
        <f>逆行列係数!CN102/'逆行列係数（外生化）'!CN$116</f>
        <v>3.3401165925138216E-3</v>
      </c>
      <c r="CO102" s="342">
        <f>逆行列係数!CO102/'逆行列係数（外生化）'!CO$116</f>
        <v>3.5954062854407151E-3</v>
      </c>
      <c r="CP102" s="342">
        <f>逆行列係数!CP102/'逆行列係数（外生化）'!CP$116</f>
        <v>6.787896708398725E-3</v>
      </c>
      <c r="CQ102" s="342">
        <f>逆行列係数!CQ102/'逆行列係数（外生化）'!CQ$116</f>
        <v>8.5564316904599494E-3</v>
      </c>
      <c r="CR102" s="342">
        <f>逆行列係数!CR102/'逆行列係数（外生化）'!CR$116</f>
        <v>5.0421549395665679E-3</v>
      </c>
      <c r="CS102" s="342">
        <f>逆行列係数!CS102/'逆行列係数（外生化）'!CS$116</f>
        <v>1.0420098936121693E-2</v>
      </c>
      <c r="CT102" s="342">
        <f>逆行列係数!CT102/'逆行列係数（外生化）'!CT$116</f>
        <v>3.7903442763782911E-3</v>
      </c>
      <c r="CU102" s="342">
        <f>逆行列係数!CU102/'逆行列係数（外生化）'!CU$116</f>
        <v>1</v>
      </c>
      <c r="CV102" s="342">
        <f>逆行列係数!CV102/'逆行列係数（外生化）'!CV$116</f>
        <v>3.4095290434394232E-3</v>
      </c>
      <c r="CW102" s="342">
        <f>逆行列係数!CW102/'逆行列係数（外生化）'!CW$116</f>
        <v>5.0336670482766712E-3</v>
      </c>
      <c r="CX102" s="342">
        <f>逆行列係数!CX102/'逆行列係数（外生化）'!CX$116</f>
        <v>6.7933782288751672E-3</v>
      </c>
      <c r="CY102" s="342">
        <f>逆行列係数!CY102/'逆行列係数（外生化）'!CY$116</f>
        <v>1.5017061413988205E-2</v>
      </c>
      <c r="CZ102" s="342">
        <f>逆行列係数!CZ102/'逆行列係数（外生化）'!CZ$116</f>
        <v>2.9112938988212693E-3</v>
      </c>
      <c r="DA102" s="342">
        <f>逆行列係数!DA102/'逆行列係数（外生化）'!DA$116</f>
        <v>5.1563041575082768E-3</v>
      </c>
      <c r="DB102" s="342">
        <f>逆行列係数!DB102/'逆行列係数（外生化）'!DB$116</f>
        <v>6.75204432798407E-3</v>
      </c>
      <c r="DC102" s="342">
        <f>逆行列係数!DC102/'逆行列係数（外生化）'!DC$116</f>
        <v>2.9504473126150989E-3</v>
      </c>
      <c r="DD102" s="342">
        <f>逆行列係数!DD102/'逆行列係数（外生化）'!DD$116</f>
        <v>4.9414616839754894E-3</v>
      </c>
      <c r="DE102" s="342">
        <f>逆行列係数!DE102/'逆行列係数（外生化）'!DE$116</f>
        <v>1.6510794116543187E-3</v>
      </c>
      <c r="DF102" s="343">
        <f>逆行列係数!DF102/'逆行列係数（外生化）'!DF$116</f>
        <v>2.7749215808832101E-3</v>
      </c>
      <c r="DG102" s="344"/>
      <c r="DH102" s="345"/>
      <c r="DI102" s="346"/>
      <c r="DJ102" s="346"/>
      <c r="DK102" s="346"/>
      <c r="DL102" s="346"/>
      <c r="DM102" s="346"/>
      <c r="DN102" s="346"/>
      <c r="DO102" s="346"/>
      <c r="DR102" s="345"/>
      <c r="DS102" s="345"/>
      <c r="DT102" s="345"/>
      <c r="DU102" s="345"/>
      <c r="DV102" s="345"/>
      <c r="DW102" s="345"/>
      <c r="DX102" s="345"/>
      <c r="DY102" s="345"/>
      <c r="DZ102" s="345"/>
      <c r="EA102" s="345"/>
      <c r="EB102" s="345"/>
      <c r="EC102" s="345"/>
      <c r="ED102" s="345"/>
      <c r="EE102" s="345"/>
      <c r="EF102" s="345"/>
      <c r="EG102" s="345"/>
      <c r="EH102" s="345"/>
      <c r="EI102" s="345"/>
      <c r="EJ102" s="345"/>
      <c r="EK102" s="345"/>
      <c r="EL102" s="345"/>
      <c r="EM102" s="345"/>
      <c r="EN102" s="345"/>
      <c r="EO102" s="345"/>
      <c r="EP102" s="345"/>
      <c r="EQ102" s="345"/>
      <c r="ER102" s="345"/>
      <c r="ES102" s="345"/>
      <c r="ET102" s="345"/>
      <c r="EU102" s="345"/>
      <c r="EV102" s="345"/>
      <c r="EW102" s="345"/>
      <c r="EX102" s="345"/>
      <c r="EY102" s="345"/>
      <c r="EZ102" s="345"/>
      <c r="FA102" s="345"/>
      <c r="FB102" s="345"/>
      <c r="FC102" s="345"/>
      <c r="FD102" s="345"/>
      <c r="FE102" s="345"/>
      <c r="FF102" s="345"/>
      <c r="FG102" s="345"/>
      <c r="FH102" s="345"/>
      <c r="FI102" s="345"/>
      <c r="FJ102" s="345"/>
      <c r="FK102" s="345"/>
      <c r="FL102" s="345"/>
      <c r="FM102" s="345"/>
      <c r="FN102" s="345"/>
      <c r="FO102" s="345"/>
    </row>
    <row r="103" spans="1:171" ht="19.899999999999999" customHeight="1" x14ac:dyDescent="0.15">
      <c r="A103" s="347" t="s">
        <v>577</v>
      </c>
      <c r="B103" s="348" t="s">
        <v>576</v>
      </c>
      <c r="C103" s="349">
        <f>逆行列係数!C103/'逆行列係数（外生化）'!C$116</f>
        <v>2.6614476596833808E-4</v>
      </c>
      <c r="D103" s="342">
        <f>逆行列係数!D103/'逆行列係数（外生化）'!D$116</f>
        <v>1.2301195895006843E-4</v>
      </c>
      <c r="E103" s="342">
        <f>逆行列係数!E103/'逆行列係数（外生化）'!E$116</f>
        <v>2.561186753623142E-4</v>
      </c>
      <c r="F103" s="342">
        <f>逆行列係数!F103/'逆行列係数（外生化）'!F$116</f>
        <v>2.8115667547984119E-4</v>
      </c>
      <c r="G103" s="342">
        <f>逆行列係数!G103/'逆行列係数（外生化）'!G$116</f>
        <v>3.2816033526710442E-4</v>
      </c>
      <c r="H103" s="342">
        <f>逆行列係数!H103/'逆行列係数（外生化）'!H$116</f>
        <v>0</v>
      </c>
      <c r="I103" s="342">
        <f>逆行列係数!I103/'逆行列係数（外生化）'!I$116</f>
        <v>4.2739197939816684E-4</v>
      </c>
      <c r="J103" s="342">
        <f>逆行列係数!J103/'逆行列係数（外生化）'!J$116</f>
        <v>8.5434349103840582E-4</v>
      </c>
      <c r="K103" s="342">
        <f>逆行列係数!K103/'逆行列係数（外生化）'!K$116</f>
        <v>5.4510681909109709E-3</v>
      </c>
      <c r="L103" s="342">
        <f>逆行列係数!L103/'逆行列係数（外生化）'!L$116</f>
        <v>1.5620162059972224E-4</v>
      </c>
      <c r="M103" s="342">
        <f>逆行列係数!M103/'逆行列係数（外生化）'!M$116</f>
        <v>0</v>
      </c>
      <c r="N103" s="342">
        <f>逆行列係数!N103/'逆行列係数（外生化）'!N$116</f>
        <v>3.4073669923961799E-4</v>
      </c>
      <c r="O103" s="342">
        <f>逆行列係数!O103/'逆行列係数（外生化）'!O$116</f>
        <v>8.7229983797231327E-4</v>
      </c>
      <c r="P103" s="342">
        <f>逆行列係数!P103/'逆行列係数（外生化）'!P$116</f>
        <v>3.0361754316750241E-4</v>
      </c>
      <c r="Q103" s="342">
        <f>逆行列係数!Q103/'逆行列係数（外生化）'!Q$116</f>
        <v>9.9135614789397581E-4</v>
      </c>
      <c r="R103" s="342">
        <f>逆行列係数!R103/'逆行列係数（外生化）'!R$116</f>
        <v>3.8283478522063138E-4</v>
      </c>
      <c r="S103" s="342">
        <f>逆行列係数!S103/'逆行列係数（外生化）'!S$116</f>
        <v>6.2768977440708648E-4</v>
      </c>
      <c r="T103" s="342">
        <f>逆行列係数!T103/'逆行列係数（外生化）'!T$116</f>
        <v>3.3754486041734811E-4</v>
      </c>
      <c r="U103" s="342">
        <f>逆行列係数!U103/'逆行列係数（外生化）'!U$116</f>
        <v>5.7172974612122967E-4</v>
      </c>
      <c r="V103" s="342">
        <f>逆行列係数!V103/'逆行列係数（外生化）'!V$116</f>
        <v>7.4997370064314314E-4</v>
      </c>
      <c r="W103" s="342">
        <f>逆行列係数!W103/'逆行列係数（外生化）'!W$116</f>
        <v>1.1016314809012857E-4</v>
      </c>
      <c r="X103" s="342">
        <f>逆行列係数!X103/'逆行列係数（外生化）'!X$116</f>
        <v>3.5234293848497637E-4</v>
      </c>
      <c r="Y103" s="342">
        <f>逆行列係数!Y103/'逆行列係数（外生化）'!Y$116</f>
        <v>2.8381959385633963E-4</v>
      </c>
      <c r="Z103" s="342">
        <f>逆行列係数!Z103/'逆行列係数（外生化）'!Z$116</f>
        <v>5.1536875898870803E-4</v>
      </c>
      <c r="AA103" s="342">
        <f>逆行列係数!AA103/'逆行列係数（外生化）'!AA$116</f>
        <v>6.8827178354557783E-3</v>
      </c>
      <c r="AB103" s="342">
        <f>逆行列係数!AB103/'逆行列係数（外生化）'!AB$116</f>
        <v>5.4690604693797447E-3</v>
      </c>
      <c r="AC103" s="342">
        <f>逆行列係数!AC103/'逆行列係数（外生化）'!AC$116</f>
        <v>5.9486435866870855E-5</v>
      </c>
      <c r="AD103" s="342">
        <f>逆行列係数!AD103/'逆行列係数（外生化）'!AD$116</f>
        <v>1.2590528473472622E-4</v>
      </c>
      <c r="AE103" s="342">
        <f>逆行列係数!AE103/'逆行列係数（外生化）'!AE$116</f>
        <v>7.4736776798151137E-4</v>
      </c>
      <c r="AF103" s="342">
        <f>逆行列係数!AF103/'逆行列係数（外生化）'!AF$116</f>
        <v>7.6951833928738428E-4</v>
      </c>
      <c r="AG103" s="342">
        <f>逆行列係数!AG103/'逆行列係数（外生化）'!AG$116</f>
        <v>4.3918732661181264E-4</v>
      </c>
      <c r="AH103" s="342">
        <f>逆行列係数!AH103/'逆行列係数（外生化）'!AH$116</f>
        <v>4.717711520447197E-4</v>
      </c>
      <c r="AI103" s="342">
        <f>逆行列係数!AI103/'逆行列係数（外生化）'!AI$116</f>
        <v>3.1049805460889768E-4</v>
      </c>
      <c r="AJ103" s="342">
        <f>逆行列係数!AJ103/'逆行列係数（外生化）'!AJ$116</f>
        <v>7.173144888914985E-4</v>
      </c>
      <c r="AK103" s="342">
        <f>逆行列係数!AK103/'逆行列係数（外生化）'!AK$116</f>
        <v>7.693664361848704E-4</v>
      </c>
      <c r="AL103" s="342">
        <f>逆行列係数!AL103/'逆行列係数（外生化）'!AL$116</f>
        <v>1.154813542564636E-4</v>
      </c>
      <c r="AM103" s="342">
        <f>逆行列係数!AM103/'逆行列係数（外生化）'!AM$116</f>
        <v>2.18285098556346E-4</v>
      </c>
      <c r="AN103" s="342">
        <f>逆行列係数!AN103/'逆行列係数（外生化）'!AN$116</f>
        <v>3.281184448639358E-4</v>
      </c>
      <c r="AO103" s="342">
        <f>逆行列係数!AO103/'逆行列係数（外生化）'!AO$116</f>
        <v>2.3388534319153658E-4</v>
      </c>
      <c r="AP103" s="342">
        <f>逆行列係数!AP103/'逆行列係数（外生化）'!AP$116</f>
        <v>1.2757941774522107E-4</v>
      </c>
      <c r="AQ103" s="342">
        <f>逆行列係数!AQ103/'逆行列係数（外生化）'!AQ$116</f>
        <v>2.8377420847852409E-4</v>
      </c>
      <c r="AR103" s="342">
        <f>逆行列係数!AR103/'逆行列係数（外生化）'!AR$116</f>
        <v>3.6495656389010485E-4</v>
      </c>
      <c r="AS103" s="342">
        <f>逆行列係数!AS103/'逆行列係数（外生化）'!AS$116</f>
        <v>3.7535942570073613E-4</v>
      </c>
      <c r="AT103" s="342">
        <f>逆行列係数!AT103/'逆行列係数（外生化）'!AT$116</f>
        <v>5.3485740784915182E-4</v>
      </c>
      <c r="AU103" s="342">
        <f>逆行列係数!AU103/'逆行列係数（外生化）'!AU$116</f>
        <v>4.2415766734238679E-4</v>
      </c>
      <c r="AV103" s="342">
        <f>逆行列係数!AV103/'逆行列係数（外生化）'!AV$116</f>
        <v>8.1613521363746075E-4</v>
      </c>
      <c r="AW103" s="342">
        <f>逆行列係数!AW103/'逆行列係数（外生化）'!AW$116</f>
        <v>5.6782608218575008E-4</v>
      </c>
      <c r="AX103" s="342">
        <f>逆行列係数!AX103/'逆行列係数（外生化）'!AX$116</f>
        <v>3.9273770426365937E-4</v>
      </c>
      <c r="AY103" s="342">
        <f>逆行列係数!AY103/'逆行列係数（外生化）'!AY$116</f>
        <v>6.0636291884427122E-4</v>
      </c>
      <c r="AZ103" s="342">
        <f>逆行列係数!AZ103/'逆行列係数（外生化）'!AZ$116</f>
        <v>1.1155553042453564E-3</v>
      </c>
      <c r="BA103" s="342">
        <f>逆行列係数!BA103/'逆行列係数（外生化）'!BA$116</f>
        <v>4.7324396293276568E-4</v>
      </c>
      <c r="BB103" s="342">
        <f>逆行列係数!BB103/'逆行列係数（外生化）'!BB$116</f>
        <v>8.0664549429843295E-4</v>
      </c>
      <c r="BC103" s="342">
        <f>逆行列係数!BC103/'逆行列係数（外生化）'!BC$116</f>
        <v>7.6370776361123411E-4</v>
      </c>
      <c r="BD103" s="342">
        <f>逆行列係数!BD103/'逆行列係数（外生化）'!BD$116</f>
        <v>8.9021258586917515E-4</v>
      </c>
      <c r="BE103" s="342">
        <f>逆行列係数!BE103/'逆行列係数（外生化）'!BE$116</f>
        <v>1.0054518556046918E-3</v>
      </c>
      <c r="BF103" s="342">
        <f>逆行列係数!BF103/'逆行列係数（外生化）'!BF$116</f>
        <v>1.0356877521257913E-3</v>
      </c>
      <c r="BG103" s="342">
        <f>逆行列係数!BG103/'逆行列係数（外生化）'!BG$116</f>
        <v>6.476842833186983E-4</v>
      </c>
      <c r="BH103" s="342">
        <f>逆行列係数!BH103/'逆行列係数（外生化）'!BH$116</f>
        <v>3.2431980344029481E-4</v>
      </c>
      <c r="BI103" s="342">
        <f>逆行列係数!BI103/'逆行列係数（外生化）'!BI$116</f>
        <v>3.0876014927753808E-4</v>
      </c>
      <c r="BJ103" s="342">
        <f>逆行列係数!BJ103/'逆行列係数（外生化）'!BJ$116</f>
        <v>1.5472707295604404E-3</v>
      </c>
      <c r="BK103" s="342">
        <f>逆行列係数!BK103/'逆行列係数（外生化）'!BK$116</f>
        <v>3.5239811279800636E-4</v>
      </c>
      <c r="BL103" s="342">
        <f>逆行列係数!BL103/'逆行列係数（外生化）'!BL$116</f>
        <v>6.4191074496197989E-4</v>
      </c>
      <c r="BM103" s="342">
        <f>逆行列係数!BM103/'逆行列係数（外生化）'!BM$116</f>
        <v>2.8345372865533938E-4</v>
      </c>
      <c r="BN103" s="342">
        <f>逆行列係数!BN103/'逆行列係数（外生化）'!BN$116</f>
        <v>5.1935782079167326E-4</v>
      </c>
      <c r="BO103" s="342">
        <f>逆行列係数!BO103/'逆行列係数（外生化）'!BO$116</f>
        <v>4.1532768884978592E-4</v>
      </c>
      <c r="BP103" s="342">
        <f>逆行列係数!BP103/'逆行列係数（外生化）'!BP$116</f>
        <v>4.9210770684946002E-4</v>
      </c>
      <c r="BQ103" s="342">
        <f>逆行列係数!BQ103/'逆行列係数（外生化）'!BQ$116</f>
        <v>1.7646176270616194E-3</v>
      </c>
      <c r="BR103" s="342">
        <f>逆行列係数!BR103/'逆行列係数（外生化）'!BR$116</f>
        <v>1.3372922675042626E-3</v>
      </c>
      <c r="BS103" s="342">
        <f>逆行列係数!BS103/'逆行列係数（外生化）'!BS$116</f>
        <v>5.3487217114074094E-4</v>
      </c>
      <c r="BT103" s="342">
        <f>逆行列係数!BT103/'逆行列係数（外生化）'!BT$116</f>
        <v>1.5640377680389702E-3</v>
      </c>
      <c r="BU103" s="342">
        <f>逆行列係数!BU103/'逆行列係数（外生化）'!BU$116</f>
        <v>3.7953404512188977E-3</v>
      </c>
      <c r="BV103" s="342">
        <f>逆行列係数!BV103/'逆行列係数（外生化）'!BV$116</f>
        <v>2.7988122877009966E-3</v>
      </c>
      <c r="BW103" s="342">
        <f>逆行列係数!BW103/'逆行列係数（外生化）'!BW$116</f>
        <v>2.6525715586796835E-3</v>
      </c>
      <c r="BX103" s="342">
        <f>逆行列係数!BX103/'逆行列係数（外生化）'!BX$116</f>
        <v>2.2899521372516583E-4</v>
      </c>
      <c r="BY103" s="342">
        <f>逆行列係数!BY103/'逆行列係数（外生化）'!BY$116</f>
        <v>8.317380761450621E-4</v>
      </c>
      <c r="BZ103" s="342">
        <f>逆行列係数!BZ103/'逆行列係数（外生化）'!BZ$116</f>
        <v>5.6651848745253126E-4</v>
      </c>
      <c r="CA103" s="342">
        <f>逆行列係数!CA103/'逆行列係数（外生化）'!CA$116</f>
        <v>6.9677613379156374E-4</v>
      </c>
      <c r="CB103" s="342">
        <f>逆行列係数!CB103/'逆行列係数（外生化）'!CB$116</f>
        <v>3.4495450192296594E-4</v>
      </c>
      <c r="CC103" s="342">
        <f>逆行列係数!CC103/'逆行列係数（外生化）'!CC$116</f>
        <v>0</v>
      </c>
      <c r="CD103" s="342">
        <f>逆行列係数!CD103/'逆行列係数（外生化）'!CD$116</f>
        <v>8.6400892336433853E-4</v>
      </c>
      <c r="CE103" s="342">
        <f>逆行列係数!CE103/'逆行列係数（外生化）'!CE$116</f>
        <v>7.1132537909535467E-4</v>
      </c>
      <c r="CF103" s="342">
        <f>逆行列係数!CF103/'逆行列係数（外生化）'!CF$116</f>
        <v>1.2132253218786197E-3</v>
      </c>
      <c r="CG103" s="342">
        <f>逆行列係数!CG103/'逆行列係数（外生化）'!CG$116</f>
        <v>2.3538789149520016E-4</v>
      </c>
      <c r="CH103" s="342">
        <f>逆行列係数!CH103/'逆行列係数（外生化）'!CH$116</f>
        <v>2.9367898288985691E-3</v>
      </c>
      <c r="CI103" s="342">
        <f>逆行列係数!CI103/'逆行列係数（外生化）'!CI$116</f>
        <v>2.1275815291838828E-3</v>
      </c>
      <c r="CJ103" s="342">
        <f>逆行列係数!CJ103/'逆行列係数（外生化）'!CJ$116</f>
        <v>1.8213802869249107E-3</v>
      </c>
      <c r="CK103" s="342">
        <f>逆行列係数!CK103/'逆行列係数（外生化）'!CK$116</f>
        <v>3.8886542225943727E-3</v>
      </c>
      <c r="CL103" s="342">
        <f>逆行列係数!CL103/'逆行列係数（外生化）'!CL$116</f>
        <v>4.0897968484024921E-3</v>
      </c>
      <c r="CM103" s="342">
        <f>逆行列係数!CM103/'逆行列係数（外生化）'!CM$116</f>
        <v>4.6981456377303687E-4</v>
      </c>
      <c r="CN103" s="342">
        <f>逆行列係数!CN103/'逆行列係数（外生化）'!CN$116</f>
        <v>8.0160154427403381E-4</v>
      </c>
      <c r="CO103" s="342">
        <f>逆行列係数!CO103/'逆行列係数（外生化）'!CO$116</f>
        <v>8.1146832957645779E-4</v>
      </c>
      <c r="CP103" s="342">
        <f>逆行列係数!CP103/'逆行列係数（外生化）'!CP$116</f>
        <v>5.9181031109001563E-4</v>
      </c>
      <c r="CQ103" s="342">
        <f>逆行列係数!CQ103/'逆行列係数（外生化）'!CQ$116</f>
        <v>7.6363905391768269E-4</v>
      </c>
      <c r="CR103" s="342">
        <f>逆行列係数!CR103/'逆行列係数（外生化）'!CR$116</f>
        <v>3.7220474245344579E-4</v>
      </c>
      <c r="CS103" s="342">
        <f>逆行列係数!CS103/'逆行列係数（外生化）'!CS$116</f>
        <v>4.0720127644848655E-4</v>
      </c>
      <c r="CT103" s="342">
        <f>逆行列係数!CT103/'逆行列係数（外生化）'!CT$116</f>
        <v>8.8868129129646091E-4</v>
      </c>
      <c r="CU103" s="342">
        <f>逆行列係数!CU103/'逆行列係数（外生化）'!CU$116</f>
        <v>1.6090085835797512E-3</v>
      </c>
      <c r="CV103" s="342">
        <f>逆行列係数!CV103/'逆行列係数（外生化）'!CV$116</f>
        <v>1</v>
      </c>
      <c r="CW103" s="342">
        <f>逆行列係数!CW103/'逆行列係数（外生化）'!CW$116</f>
        <v>4.4611094134042466E-4</v>
      </c>
      <c r="CX103" s="342">
        <f>逆行列係数!CX103/'逆行列係数（外生化）'!CX$116</f>
        <v>2.3438269944662353E-3</v>
      </c>
      <c r="CY103" s="342">
        <f>逆行列係数!CY103/'逆行列係数（外生化）'!CY$116</f>
        <v>8.818470340954096E-4</v>
      </c>
      <c r="CZ103" s="342">
        <f>逆行列係数!CZ103/'逆行列係数（外生化）'!CZ$116</f>
        <v>1.5526003408688335E-3</v>
      </c>
      <c r="DA103" s="342">
        <f>逆行列係数!DA103/'逆行列係数（外生化）'!DA$116</f>
        <v>2.080442815524559E-3</v>
      </c>
      <c r="DB103" s="342">
        <f>逆行列係数!DB103/'逆行列係数（外生化）'!DB$116</f>
        <v>1.4400734528709235E-3</v>
      </c>
      <c r="DC103" s="342">
        <f>逆行列係数!DC103/'逆行列係数（外生化）'!DC$116</f>
        <v>6.3972826050088844E-4</v>
      </c>
      <c r="DD103" s="342">
        <f>逆行列係数!DD103/'逆行列係数（外生化）'!DD$116</f>
        <v>1.3162657030384353E-3</v>
      </c>
      <c r="DE103" s="342">
        <f>逆行列係数!DE103/'逆行列係数（外生化）'!DE$116</f>
        <v>3.3237851491890871E-4</v>
      </c>
      <c r="DF103" s="343">
        <f>逆行列係数!DF103/'逆行列係数（外生化）'!DF$116</f>
        <v>6.8717673193907148E-4</v>
      </c>
      <c r="DG103" s="344"/>
      <c r="DH103" s="345"/>
      <c r="DI103" s="346"/>
      <c r="DJ103" s="346"/>
      <c r="DK103" s="346"/>
      <c r="DL103" s="346"/>
      <c r="DM103" s="346"/>
      <c r="DN103" s="346"/>
      <c r="DO103" s="346"/>
      <c r="DR103" s="345"/>
      <c r="DS103" s="345"/>
      <c r="DT103" s="345"/>
      <c r="DU103" s="345"/>
      <c r="DV103" s="345"/>
      <c r="DW103" s="345"/>
      <c r="DX103" s="345"/>
      <c r="DY103" s="345"/>
      <c r="DZ103" s="345"/>
      <c r="EA103" s="345"/>
      <c r="EB103" s="345"/>
      <c r="EC103" s="345"/>
      <c r="ED103" s="345"/>
      <c r="EE103" s="345"/>
      <c r="EF103" s="345"/>
      <c r="EG103" s="345"/>
      <c r="EH103" s="345"/>
      <c r="EI103" s="345"/>
      <c r="EJ103" s="345"/>
      <c r="EK103" s="345"/>
      <c r="EL103" s="345"/>
      <c r="EM103" s="345"/>
      <c r="EN103" s="345"/>
      <c r="EO103" s="345"/>
      <c r="EP103" s="345"/>
      <c r="EQ103" s="345"/>
      <c r="ER103" s="345"/>
      <c r="ES103" s="345"/>
      <c r="ET103" s="345"/>
      <c r="EU103" s="345"/>
      <c r="EV103" s="345"/>
      <c r="EW103" s="345"/>
      <c r="EX103" s="345"/>
      <c r="EY103" s="345"/>
      <c r="EZ103" s="345"/>
      <c r="FA103" s="345"/>
      <c r="FB103" s="345"/>
      <c r="FC103" s="345"/>
      <c r="FD103" s="345"/>
      <c r="FE103" s="345"/>
      <c r="FF103" s="345"/>
      <c r="FG103" s="345"/>
      <c r="FH103" s="345"/>
      <c r="FI103" s="345"/>
      <c r="FJ103" s="345"/>
      <c r="FK103" s="345"/>
      <c r="FL103" s="345"/>
      <c r="FM103" s="345"/>
      <c r="FN103" s="345"/>
      <c r="FO103" s="345"/>
    </row>
    <row r="104" spans="1:171" ht="19.899999999999999" customHeight="1" x14ac:dyDescent="0.15">
      <c r="A104" s="347" t="s">
        <v>580</v>
      </c>
      <c r="B104" s="348" t="s">
        <v>581</v>
      </c>
      <c r="C104" s="349">
        <f>逆行列係数!C104/'逆行列係数（外生化）'!C$116</f>
        <v>2.8712893450891657E-2</v>
      </c>
      <c r="D104" s="342">
        <f>逆行列係数!D104/'逆行列係数（外生化）'!D$116</f>
        <v>1.2632192421767198E-2</v>
      </c>
      <c r="E104" s="342">
        <f>逆行列係数!E104/'逆行列係数（外生化）'!E$116</f>
        <v>6.7570762789659039E-2</v>
      </c>
      <c r="F104" s="342">
        <f>逆行列係数!F104/'逆行列係数（外生化）'!F$116</f>
        <v>1.089655699248584E-2</v>
      </c>
      <c r="G104" s="342">
        <f>逆行列係数!G104/'逆行列係数（外生化）'!G$116</f>
        <v>5.897227857718219E-3</v>
      </c>
      <c r="H104" s="342">
        <f>逆行列係数!H104/'逆行列係数（外生化）'!H$116</f>
        <v>0</v>
      </c>
      <c r="I104" s="342">
        <f>逆行列係数!I104/'逆行列係数（外生化）'!I$116</f>
        <v>5.8287203788790959E-2</v>
      </c>
      <c r="J104" s="342">
        <f>逆行列係数!J104/'逆行列係数（外生化）'!J$116</f>
        <v>7.2534585133360143E-3</v>
      </c>
      <c r="K104" s="342">
        <f>逆行列係数!K104/'逆行列係数（外生化）'!K$116</f>
        <v>9.9767012176016044E-3</v>
      </c>
      <c r="L104" s="342">
        <f>逆行列係数!L104/'逆行列係数（外生化）'!L$116</f>
        <v>4.312388009000993E-3</v>
      </c>
      <c r="M104" s="342">
        <f>逆行列係数!M104/'逆行列係数（外生化）'!M$116</f>
        <v>0</v>
      </c>
      <c r="N104" s="342">
        <f>逆行列係数!N104/'逆行列係数（外生化）'!N$116</f>
        <v>1.6277340669597629E-2</v>
      </c>
      <c r="O104" s="342">
        <f>逆行列係数!O104/'逆行列係数（外生化）'!O$116</f>
        <v>7.1532974901407295E-3</v>
      </c>
      <c r="P104" s="342">
        <f>逆行列係数!P104/'逆行列係数（外生化）'!P$116</f>
        <v>1.0761062254896968E-2</v>
      </c>
      <c r="Q104" s="342">
        <f>逆行列係数!Q104/'逆行列係数（外生化）'!Q$116</f>
        <v>6.2298168280023828E-3</v>
      </c>
      <c r="R104" s="342">
        <f>逆行列係数!R104/'逆行列係数（外生化）'!R$116</f>
        <v>8.4240363052128821E-3</v>
      </c>
      <c r="S104" s="342">
        <f>逆行列係数!S104/'逆行列係数（外生化）'!S$116</f>
        <v>6.4671005027019642E-3</v>
      </c>
      <c r="T104" s="342">
        <f>逆行列係数!T104/'逆行列係数（外生化）'!T$116</f>
        <v>6.4187150754268152E-3</v>
      </c>
      <c r="U104" s="342">
        <f>逆行列係数!U104/'逆行列係数（外生化）'!U$116</f>
        <v>1.5594066022635814E-2</v>
      </c>
      <c r="V104" s="342">
        <f>逆行列係数!V104/'逆行列係数（外生化）'!V$116</f>
        <v>2.6362499880082092E-2</v>
      </c>
      <c r="W104" s="342">
        <f>逆行列係数!W104/'逆行列係数（外生化）'!W$116</f>
        <v>6.1879457313251413E-3</v>
      </c>
      <c r="X104" s="342">
        <f>逆行列係数!X104/'逆行列係数（外生化）'!X$116</f>
        <v>2.252770856107628E-2</v>
      </c>
      <c r="Y104" s="342">
        <f>逆行列係数!Y104/'逆行列係数（外生化）'!Y$116</f>
        <v>1.0226653316482384E-2</v>
      </c>
      <c r="Z104" s="342">
        <f>逆行列係数!Z104/'逆行列係数（外生化）'!Z$116</f>
        <v>9.3106626648947373E-3</v>
      </c>
      <c r="AA104" s="342">
        <f>逆行列係数!AA104/'逆行列係数（外生化）'!AA$116</f>
        <v>1.0167313538638464E-2</v>
      </c>
      <c r="AB104" s="342">
        <f>逆行列係数!AB104/'逆行列係数（外生化）'!AB$116</f>
        <v>7.1280130771681476E-3</v>
      </c>
      <c r="AC104" s="342">
        <f>逆行列係数!AC104/'逆行列係数（外生化）'!AC$116</f>
        <v>2.4405230864131561E-3</v>
      </c>
      <c r="AD104" s="342">
        <f>逆行列係数!AD104/'逆行列係数（外生化）'!AD$116</f>
        <v>9.4766651419225557E-3</v>
      </c>
      <c r="AE104" s="342">
        <f>逆行列係数!AE104/'逆行列係数（外生化）'!AE$116</f>
        <v>9.4920776183299062E-3</v>
      </c>
      <c r="AF104" s="342">
        <f>逆行列係数!AF104/'逆行列係数（外生化）'!AF$116</f>
        <v>2.2587200710798751E-2</v>
      </c>
      <c r="AG104" s="342">
        <f>逆行列係数!AG104/'逆行列係数（外生化）'!AG$116</f>
        <v>7.8766331029955089E-3</v>
      </c>
      <c r="AH104" s="342">
        <f>逆行列係数!AH104/'逆行列係数（外生化）'!AH$116</f>
        <v>1.3021933152395056E-2</v>
      </c>
      <c r="AI104" s="342">
        <f>逆行列係数!AI104/'逆行列係数（外生化）'!AI$116</f>
        <v>2.5559767840485696E-2</v>
      </c>
      <c r="AJ104" s="342">
        <f>逆行列係数!AJ104/'逆行列係数（外生化）'!AJ$116</f>
        <v>1.0558443365948786E-2</v>
      </c>
      <c r="AK104" s="342">
        <f>逆行列係数!AK104/'逆行列係数（外生化）'!AK$116</f>
        <v>2.3578412865012648E-2</v>
      </c>
      <c r="AL104" s="342">
        <f>逆行列係数!AL104/'逆行列係数（外生化）'!AL$116</f>
        <v>5.6086212760016281E-3</v>
      </c>
      <c r="AM104" s="342">
        <f>逆行列係数!AM104/'逆行列係数（外生化）'!AM$116</f>
        <v>1.0886559645425184E-2</v>
      </c>
      <c r="AN104" s="342">
        <f>逆行列係数!AN104/'逆行列係数（外生化）'!AN$116</f>
        <v>1.6357308665085189E-2</v>
      </c>
      <c r="AO104" s="342">
        <f>逆行列係数!AO104/'逆行列係数（外生化）'!AO$116</f>
        <v>6.3199315394408834E-3</v>
      </c>
      <c r="AP104" s="342">
        <f>逆行列係数!AP104/'逆行列係数（外生化）'!AP$116</f>
        <v>5.5835260302945118E-3</v>
      </c>
      <c r="AQ104" s="342">
        <f>逆行列係数!AQ104/'逆行列係数（外生化）'!AQ$116</f>
        <v>7.9842056916281708E-3</v>
      </c>
      <c r="AR104" s="342">
        <f>逆行列係数!AR104/'逆行列係数（外生化）'!AR$116</f>
        <v>1.1516364160354491E-2</v>
      </c>
      <c r="AS104" s="342">
        <f>逆行列係数!AS104/'逆行列係数（外生化）'!AS$116</f>
        <v>1.0252525750484591E-2</v>
      </c>
      <c r="AT104" s="342">
        <f>逆行列係数!AT104/'逆行列係数（外生化）'!AT$116</f>
        <v>8.3587468996103968E-3</v>
      </c>
      <c r="AU104" s="342">
        <f>逆行列係数!AU104/'逆行列係数（外生化）'!AU$116</f>
        <v>9.140651387205212E-3</v>
      </c>
      <c r="AV104" s="342">
        <f>逆行列係数!AV104/'逆行列係数（外生化）'!AV$116</f>
        <v>9.2772587688509343E-3</v>
      </c>
      <c r="AW104" s="342">
        <f>逆行列係数!AW104/'逆行列係数（外生化）'!AW$116</f>
        <v>1.1588849260352788E-2</v>
      </c>
      <c r="AX104" s="342">
        <f>逆行列係数!AX104/'逆行列係数（外生化）'!AX$116</f>
        <v>1.093249105187546E-2</v>
      </c>
      <c r="AY104" s="342">
        <f>逆行列係数!AY104/'逆行列係数（外生化）'!AY$116</f>
        <v>8.5017265724613728E-3</v>
      </c>
      <c r="AZ104" s="342">
        <f>逆行列係数!AZ104/'逆行列係数（外生化）'!AZ$116</f>
        <v>4.4408038713390054E-3</v>
      </c>
      <c r="BA104" s="342">
        <f>逆行列係数!BA104/'逆行列係数（外生化）'!BA$116</f>
        <v>7.7271089745827139E-3</v>
      </c>
      <c r="BB104" s="342">
        <f>逆行列係数!BB104/'逆行列係数（外生化）'!BB$116</f>
        <v>7.3386380304276654E-3</v>
      </c>
      <c r="BC104" s="342">
        <f>逆行列係数!BC104/'逆行列係数（外生化）'!BC$116</f>
        <v>5.1915536672647207E-3</v>
      </c>
      <c r="BD104" s="342">
        <f>逆行列係数!BD104/'逆行列係数（外生化）'!BD$116</f>
        <v>7.0126445307461026E-3</v>
      </c>
      <c r="BE104" s="342">
        <f>逆行列係数!BE104/'逆行列係数（外生化）'!BE$116</f>
        <v>4.9910923213012971E-3</v>
      </c>
      <c r="BF104" s="342">
        <f>逆行列係数!BF104/'逆行列係数（外生化）'!BF$116</f>
        <v>5.3550519301835279E-3</v>
      </c>
      <c r="BG104" s="342">
        <f>逆行列係数!BG104/'逆行列係数（外生化）'!BG$116</f>
        <v>6.7067660675609909E-3</v>
      </c>
      <c r="BH104" s="342">
        <f>逆行列係数!BH104/'逆行列係数（外生化）'!BH$116</f>
        <v>4.4465988426913719E-3</v>
      </c>
      <c r="BI104" s="342">
        <f>逆行列係数!BI104/'逆行列係数（外生化）'!BI$116</f>
        <v>4.8023915195833213E-3</v>
      </c>
      <c r="BJ104" s="342">
        <f>逆行列係数!BJ104/'逆行列係数（外生化）'!BJ$116</f>
        <v>1.0375034557889165E-2</v>
      </c>
      <c r="BK104" s="342">
        <f>逆行列係数!BK104/'逆行列係数（外生化）'!BK$116</f>
        <v>1.9381026740353555E-2</v>
      </c>
      <c r="BL104" s="342">
        <f>逆行列係数!BL104/'逆行列係数（外生化）'!BL$116</f>
        <v>1.0147364224357891E-2</v>
      </c>
      <c r="BM104" s="342">
        <f>逆行列係数!BM104/'逆行列係数（外生化）'!BM$116</f>
        <v>1.3582711129626361E-2</v>
      </c>
      <c r="BN104" s="342">
        <f>逆行列係数!BN104/'逆行列係数（外生化）'!BN$116</f>
        <v>1.5591944031161983E-2</v>
      </c>
      <c r="BO104" s="342">
        <f>逆行列係数!BO104/'逆行列係数（外生化）'!BO$116</f>
        <v>1.4645124990048058E-2</v>
      </c>
      <c r="BP104" s="342">
        <f>逆行列係数!BP104/'逆行列係数（外生化）'!BP$116</f>
        <v>2.771457251640129E-2</v>
      </c>
      <c r="BQ104" s="342">
        <f>逆行列係数!BQ104/'逆行列係数（外生化）'!BQ$116</f>
        <v>7.4853571524835317E-3</v>
      </c>
      <c r="BR104" s="342">
        <f>逆行列係数!BR104/'逆行列係数（外生化）'!BR$116</f>
        <v>2.8636617151024894E-2</v>
      </c>
      <c r="BS104" s="342">
        <f>逆行列係数!BS104/'逆行列係数（外生化）'!BS$116</f>
        <v>2.9743240417979051E-2</v>
      </c>
      <c r="BT104" s="342">
        <f>逆行列係数!BT104/'逆行列係数（外生化）'!BT$116</f>
        <v>8.1253562278052333E-3</v>
      </c>
      <c r="BU104" s="342">
        <f>逆行列係数!BU104/'逆行列係数（外生化）'!BU$116</f>
        <v>6.5739438542770446E-3</v>
      </c>
      <c r="BV104" s="342">
        <f>逆行列係数!BV104/'逆行列係数（外生化）'!BV$116</f>
        <v>4.3007227465057607E-3</v>
      </c>
      <c r="BW104" s="342">
        <f>逆行列係数!BW104/'逆行列係数（外生化）'!BW$116</f>
        <v>3.7171603925540957E-3</v>
      </c>
      <c r="BX104" s="342">
        <f>逆行列係数!BX104/'逆行列係数（外生化）'!BX$116</f>
        <v>7.4152486935162099E-4</v>
      </c>
      <c r="BY104" s="342">
        <f>逆行列係数!BY104/'逆行列係数（外生化）'!BY$116</f>
        <v>6.3377445214143936E-3</v>
      </c>
      <c r="BZ104" s="342">
        <f>逆行列係数!BZ104/'逆行列係数（外生化）'!BZ$116</f>
        <v>3.1758799036194066E-2</v>
      </c>
      <c r="CA104" s="342">
        <f>逆行列係数!CA104/'逆行列係数（外生化）'!CA$116</f>
        <v>0.19145047313570587</v>
      </c>
      <c r="CB104" s="342">
        <f>逆行列係数!CB104/'逆行列係数（外生化）'!CB$116</f>
        <v>2.4406128939377545E-3</v>
      </c>
      <c r="CC104" s="342">
        <f>逆行列係数!CC104/'逆行列係数（外生化）'!CC$116</f>
        <v>0</v>
      </c>
      <c r="CD104" s="342">
        <f>逆行列係数!CD104/'逆行列係数（外生化）'!CD$116</f>
        <v>1.1513001127433958E-2</v>
      </c>
      <c r="CE104" s="342">
        <f>逆行列係数!CE104/'逆行列係数（外生化）'!CE$116</f>
        <v>1.1812360983457568E-2</v>
      </c>
      <c r="CF104" s="342">
        <f>逆行列係数!CF104/'逆行列係数（外生化）'!CF$116</f>
        <v>1.2091537126745884E-2</v>
      </c>
      <c r="CG104" s="342">
        <f>逆行列係数!CG104/'逆行列係数（外生化）'!CG$116</f>
        <v>5.8805322927477097E-3</v>
      </c>
      <c r="CH104" s="342">
        <f>逆行列係数!CH104/'逆行列係数（外生化）'!CH$116</f>
        <v>1.0816094014403173E-2</v>
      </c>
      <c r="CI104" s="342">
        <f>逆行列係数!CI104/'逆行列係数（外生化）'!CI$116</f>
        <v>1.5299341573590182E-2</v>
      </c>
      <c r="CJ104" s="342">
        <f>逆行列係数!CJ104/'逆行列係数（外生化）'!CJ$116</f>
        <v>1.7905327645309038E-2</v>
      </c>
      <c r="CK104" s="342">
        <f>逆行列係数!CK104/'逆行列係数（外生化）'!CK$116</f>
        <v>9.7334472732150661E-3</v>
      </c>
      <c r="CL104" s="342">
        <f>逆行列係数!CL104/'逆行列係数（外生化）'!CL$116</f>
        <v>7.4439705956469539E-3</v>
      </c>
      <c r="CM104" s="342">
        <f>逆行列係数!CM104/'逆行列係数（外生化）'!CM$116</f>
        <v>1.6623107199003836E-2</v>
      </c>
      <c r="CN104" s="342">
        <f>逆行列係数!CN104/'逆行列係数（外生化）'!CN$116</f>
        <v>8.0633536098204048E-3</v>
      </c>
      <c r="CO104" s="342">
        <f>逆行列係数!CO104/'逆行列係数（外生化）'!CO$116</f>
        <v>1.9148781569086865E-2</v>
      </c>
      <c r="CP104" s="342">
        <f>逆行列係数!CP104/'逆行列係数（外生化）'!CP$116</f>
        <v>5.3370385445918296E-3</v>
      </c>
      <c r="CQ104" s="342">
        <f>逆行列係数!CQ104/'逆行列係数（外生化）'!CQ$116</f>
        <v>1.6526739072953642E-2</v>
      </c>
      <c r="CR104" s="342">
        <f>逆行列係数!CR104/'逆行列係数（外生化）'!CR$116</f>
        <v>1.1341218044847157E-2</v>
      </c>
      <c r="CS104" s="342">
        <f>逆行列係数!CS104/'逆行列係数（外生化）'!CS$116</f>
        <v>6.003334881005149E-3</v>
      </c>
      <c r="CT104" s="342">
        <f>逆行列係数!CT104/'逆行列係数（外生化）'!CT$116</f>
        <v>1.0582353048704238E-2</v>
      </c>
      <c r="CU104" s="342">
        <f>逆行列係数!CU104/'逆行列係数（外生化）'!CU$116</f>
        <v>9.7881416248334185E-2</v>
      </c>
      <c r="CV104" s="342">
        <f>逆行列係数!CV104/'逆行列係数（外生化）'!CV$116</f>
        <v>5.4301374639053185E-3</v>
      </c>
      <c r="CW104" s="342">
        <f>逆行列係数!CW104/'逆行列係数（外生化）'!CW$116</f>
        <v>1</v>
      </c>
      <c r="CX104" s="342">
        <f>逆行列係数!CX104/'逆行列係数（外生化）'!CX$116</f>
        <v>7.4109694059158937E-3</v>
      </c>
      <c r="CY104" s="342">
        <f>逆行列係数!CY104/'逆行列係数（外生化）'!CY$116</f>
        <v>1.7739276136152882E-2</v>
      </c>
      <c r="CZ104" s="342">
        <f>逆行列係数!CZ104/'逆行列係数（外生化）'!CZ$116</f>
        <v>6.0447269706660435E-3</v>
      </c>
      <c r="DA104" s="342">
        <f>逆行列係数!DA104/'逆行列係数（外生化）'!DA$116</f>
        <v>1.2032318609313067E-2</v>
      </c>
      <c r="DB104" s="342">
        <f>逆行列係数!DB104/'逆行列係数（外生化）'!DB$116</f>
        <v>1.3296778802590762E-2</v>
      </c>
      <c r="DC104" s="342">
        <f>逆行列係数!DC104/'逆行列係数（外生化）'!DC$116</f>
        <v>4.6713231010142688E-3</v>
      </c>
      <c r="DD104" s="342">
        <f>逆行列係数!DD104/'逆行列係数（外生化）'!DD$116</f>
        <v>7.4310117563875875E-3</v>
      </c>
      <c r="DE104" s="342">
        <f>逆行列係数!DE104/'逆行列係数（外生化）'!DE$116</f>
        <v>3.0782575923221037E-3</v>
      </c>
      <c r="DF104" s="343">
        <f>逆行列係数!DF104/'逆行列係数（外生化）'!DF$116</f>
        <v>5.6976031940269636E-3</v>
      </c>
      <c r="DG104" s="344"/>
      <c r="DH104" s="345"/>
      <c r="DI104" s="346"/>
      <c r="DJ104" s="346"/>
      <c r="DK104" s="346"/>
      <c r="DL104" s="346"/>
      <c r="DM104" s="346"/>
      <c r="DN104" s="346"/>
      <c r="DO104" s="346"/>
      <c r="DR104" s="345"/>
      <c r="DS104" s="345"/>
      <c r="DT104" s="345"/>
      <c r="DU104" s="345"/>
      <c r="DV104" s="345"/>
      <c r="DW104" s="345"/>
      <c r="DX104" s="345"/>
      <c r="DY104" s="345"/>
      <c r="DZ104" s="345"/>
      <c r="EA104" s="345"/>
      <c r="EB104" s="345"/>
      <c r="EC104" s="345"/>
      <c r="ED104" s="345"/>
      <c r="EE104" s="345"/>
      <c r="EF104" s="345"/>
      <c r="EG104" s="345"/>
      <c r="EH104" s="345"/>
      <c r="EI104" s="345"/>
      <c r="EJ104" s="345"/>
      <c r="EK104" s="345"/>
      <c r="EL104" s="345"/>
      <c r="EM104" s="345"/>
      <c r="EN104" s="345"/>
      <c r="EO104" s="345"/>
      <c r="EP104" s="345"/>
      <c r="EQ104" s="345"/>
      <c r="ER104" s="345"/>
      <c r="ES104" s="345"/>
      <c r="ET104" s="345"/>
      <c r="EU104" s="345"/>
      <c r="EV104" s="345"/>
      <c r="EW104" s="345"/>
      <c r="EX104" s="345"/>
      <c r="EY104" s="345"/>
      <c r="EZ104" s="345"/>
      <c r="FA104" s="345"/>
      <c r="FB104" s="345"/>
      <c r="FC104" s="345"/>
      <c r="FD104" s="345"/>
      <c r="FE104" s="345"/>
      <c r="FF104" s="345"/>
      <c r="FG104" s="345"/>
      <c r="FH104" s="345"/>
      <c r="FI104" s="345"/>
      <c r="FJ104" s="345"/>
      <c r="FK104" s="345"/>
      <c r="FL104" s="345"/>
      <c r="FM104" s="345"/>
      <c r="FN104" s="345"/>
      <c r="FO104" s="345"/>
    </row>
    <row r="105" spans="1:171" ht="19.899999999999999" customHeight="1" x14ac:dyDescent="0.15">
      <c r="A105" s="347" t="s">
        <v>585</v>
      </c>
      <c r="B105" s="348" t="s">
        <v>586</v>
      </c>
      <c r="C105" s="349">
        <f>逆行列係数!C105/'逆行列係数（外生化）'!C$116</f>
        <v>8.4919082713896341E-3</v>
      </c>
      <c r="D105" s="342">
        <f>逆行列係数!D105/'逆行列係数（外生化）'!D$116</f>
        <v>6.0483343313365899E-3</v>
      </c>
      <c r="E105" s="342">
        <f>逆行列係数!E105/'逆行列係数（外生化）'!E$116</f>
        <v>2.404986920960768E-2</v>
      </c>
      <c r="F105" s="342">
        <f>逆行列係数!F105/'逆行列係数（外生化）'!F$116</f>
        <v>6.7298375657860255E-3</v>
      </c>
      <c r="G105" s="342">
        <f>逆行列係数!G105/'逆行列係数（外生化）'!G$116</f>
        <v>1.315591901175772E-2</v>
      </c>
      <c r="H105" s="342">
        <f>逆行列係数!H105/'逆行列係数（外生化）'!H$116</f>
        <v>0</v>
      </c>
      <c r="I105" s="342">
        <f>逆行列係数!I105/'逆行列係数（外生化）'!I$116</f>
        <v>2.3450392266690673E-2</v>
      </c>
      <c r="J105" s="342">
        <f>逆行列係数!J105/'逆行列係数（外生化）'!J$116</f>
        <v>2.3631449189168863E-2</v>
      </c>
      <c r="K105" s="342">
        <f>逆行列係数!K105/'逆行列係数（外生化）'!K$116</f>
        <v>1.6880509402709364E-2</v>
      </c>
      <c r="L105" s="342">
        <f>逆行列係数!L105/'逆行列係数（外生化）'!L$116</f>
        <v>9.9142207607840916E-3</v>
      </c>
      <c r="M105" s="342">
        <f>逆行列係数!M105/'逆行列係数（外生化）'!M$116</f>
        <v>0</v>
      </c>
      <c r="N105" s="342">
        <f>逆行列係数!N105/'逆行列係数（外生化）'!N$116</f>
        <v>1.7134008345593948E-2</v>
      </c>
      <c r="O105" s="342">
        <f>逆行列係数!O105/'逆行列係数（外生化）'!O$116</f>
        <v>3.164162565129542E-2</v>
      </c>
      <c r="P105" s="342">
        <f>逆行列係数!P105/'逆行列係数（外生化）'!P$116</f>
        <v>1.2260994319457794E-2</v>
      </c>
      <c r="Q105" s="342">
        <f>逆行列係数!Q105/'逆行列係数（外生化）'!Q$116</f>
        <v>3.0306538155690566E-2</v>
      </c>
      <c r="R105" s="342">
        <f>逆行列係数!R105/'逆行列係数（外生化）'!R$116</f>
        <v>1.4257660151644072E-2</v>
      </c>
      <c r="S105" s="342">
        <f>逆行列係数!S105/'逆行列係数（外生化）'!S$116</f>
        <v>1.5927196282463505E-2</v>
      </c>
      <c r="T105" s="342">
        <f>逆行列係数!T105/'逆行列係数（外生化）'!T$116</f>
        <v>2.9204205047688885E-2</v>
      </c>
      <c r="U105" s="342">
        <f>逆行列係数!U105/'逆行列係数（外生化）'!U$116</f>
        <v>1.8501827124093363E-2</v>
      </c>
      <c r="V105" s="342">
        <f>逆行列係数!V105/'逆行列係数（外生化）'!V$116</f>
        <v>3.1597439531093945E-2</v>
      </c>
      <c r="W105" s="342">
        <f>逆行列係数!W105/'逆行列係数（外生化）'!W$116</f>
        <v>6.1077628817339039E-3</v>
      </c>
      <c r="X105" s="342">
        <f>逆行列係数!X105/'逆行列係数（外生化）'!X$116</f>
        <v>1.9367411188464429E-2</v>
      </c>
      <c r="Y105" s="342">
        <f>逆行列係数!Y105/'逆行列係数（外生化）'!Y$116</f>
        <v>1.5130975475746624E-2</v>
      </c>
      <c r="Z105" s="342">
        <f>逆行列係数!Z105/'逆行列係数（外生化）'!Z$116</f>
        <v>1.6656684403091985E-2</v>
      </c>
      <c r="AA105" s="342">
        <f>逆行列係数!AA105/'逆行列係数（外生化）'!AA$116</f>
        <v>2.3076435973265207E-2</v>
      </c>
      <c r="AB105" s="342">
        <f>逆行列係数!AB105/'逆行列係数（外生化）'!AB$116</f>
        <v>2.0293728125840845E-2</v>
      </c>
      <c r="AC105" s="342">
        <f>逆行列係数!AC105/'逆行列係数（外生化）'!AC$116</f>
        <v>3.7641681663184872E-3</v>
      </c>
      <c r="AD105" s="342">
        <f>逆行列係数!AD105/'逆行列係数（外生化）'!AD$116</f>
        <v>8.4981824339546552E-3</v>
      </c>
      <c r="AE105" s="342">
        <f>逆行列係数!AE105/'逆行列係数（外生化）'!AE$116</f>
        <v>2.686009247057625E-2</v>
      </c>
      <c r="AF105" s="342">
        <f>逆行列係数!AF105/'逆行列係数（外生化）'!AF$116</f>
        <v>3.3630195964319966E-2</v>
      </c>
      <c r="AG105" s="342">
        <f>逆行列係数!AG105/'逆行列係数（外生化）'!AG$116</f>
        <v>2.0661759821143853E-2</v>
      </c>
      <c r="AH105" s="342">
        <f>逆行列係数!AH105/'逆行列係数（外生化）'!AH$116</f>
        <v>4.5893706613270004E-2</v>
      </c>
      <c r="AI105" s="342">
        <f>逆行列係数!AI105/'逆行列係数（外生化）'!AI$116</f>
        <v>4.4098879041258164E-2</v>
      </c>
      <c r="AJ105" s="342">
        <f>逆行列係数!AJ105/'逆行列係数（外生化）'!AJ$116</f>
        <v>1.5956234061563358E-2</v>
      </c>
      <c r="AK105" s="342">
        <f>逆行列係数!AK105/'逆行列係数（外生化）'!AK$116</f>
        <v>4.3303069401449949E-2</v>
      </c>
      <c r="AL105" s="342">
        <f>逆行列係数!AL105/'逆行列係数（外生化）'!AL$116</f>
        <v>5.7003685002777428E-3</v>
      </c>
      <c r="AM105" s="342">
        <f>逆行列係数!AM105/'逆行列係数（外生化）'!AM$116</f>
        <v>1.0148114852143219E-2</v>
      </c>
      <c r="AN105" s="342">
        <f>逆行列係数!AN105/'逆行列係数（外生化）'!AN$116</f>
        <v>2.470167246713555E-2</v>
      </c>
      <c r="AO105" s="342">
        <f>逆行列係数!AO105/'逆行列係数（外生化）'!AO$116</f>
        <v>1.4616685718362617E-2</v>
      </c>
      <c r="AP105" s="342">
        <f>逆行列係数!AP105/'逆行列係数（外生化）'!AP$116</f>
        <v>7.7821542139975735E-3</v>
      </c>
      <c r="AQ105" s="342">
        <f>逆行列係数!AQ105/'逆行列係数（外生化）'!AQ$116</f>
        <v>1.5053108218539835E-2</v>
      </c>
      <c r="AR105" s="342">
        <f>逆行列係数!AR105/'逆行列係数（外生化）'!AR$116</f>
        <v>1.7505833594342421E-2</v>
      </c>
      <c r="AS105" s="342">
        <f>逆行列係数!AS105/'逆行列係数（外生化）'!AS$116</f>
        <v>2.0325312308093622E-2</v>
      </c>
      <c r="AT105" s="342">
        <f>逆行列係数!AT105/'逆行列係数（外生化）'!AT$116</f>
        <v>2.5316546770512309E-2</v>
      </c>
      <c r="AU105" s="342">
        <f>逆行列係数!AU105/'逆行列係数（外生化）'!AU$116</f>
        <v>2.5173632290959324E-2</v>
      </c>
      <c r="AV105" s="342">
        <f>逆行列係数!AV105/'逆行列係数（外生化）'!AV$116</f>
        <v>2.9190860600720684E-2</v>
      </c>
      <c r="AW105" s="342">
        <f>逆行列係数!AW105/'逆行列係数（外生化）'!AW$116</f>
        <v>3.3823501769483878E-2</v>
      </c>
      <c r="AX105" s="342">
        <f>逆行列係数!AX105/'逆行列係数（外生化）'!AX$116</f>
        <v>3.2689967518597159E-2</v>
      </c>
      <c r="AY105" s="342">
        <f>逆行列係数!AY105/'逆行列係数（外生化）'!AY$116</f>
        <v>3.0162126650286562E-2</v>
      </c>
      <c r="AZ105" s="342">
        <f>逆行列係数!AZ105/'逆行列係数（外生化）'!AZ$116</f>
        <v>2.2552188128041963E-2</v>
      </c>
      <c r="BA105" s="342">
        <f>逆行列係数!BA105/'逆行列係数（外生化）'!BA$116</f>
        <v>2.4897875949253887E-2</v>
      </c>
      <c r="BB105" s="342">
        <f>逆行列係数!BB105/'逆行列係数（外生化）'!BB$116</f>
        <v>2.4485848146583805E-2</v>
      </c>
      <c r="BC105" s="342">
        <f>逆行列係数!BC105/'逆行列係数（外生化）'!BC$116</f>
        <v>2.9696026981216248E-2</v>
      </c>
      <c r="BD105" s="342">
        <f>逆行列係数!BD105/'逆行列係数（外生化）'!BD$116</f>
        <v>3.0577168101882334E-2</v>
      </c>
      <c r="BE105" s="342">
        <f>逆行列係数!BE105/'逆行列係数（外生化）'!BE$116</f>
        <v>1.8556476609762677E-2</v>
      </c>
      <c r="BF105" s="342">
        <f>逆行列係数!BF105/'逆行列係数（外生化）'!BF$116</f>
        <v>1.7491817937453673E-2</v>
      </c>
      <c r="BG105" s="342">
        <f>逆行列係数!BG105/'逆行列係数（外生化）'!BG$116</f>
        <v>2.176599160009381E-2</v>
      </c>
      <c r="BH105" s="342">
        <f>逆行列係数!BH105/'逆行列係数（外生化）'!BH$116</f>
        <v>1.4049393353225218E-2</v>
      </c>
      <c r="BI105" s="342">
        <f>逆行列係数!BI105/'逆行列係数（外生化）'!BI$116</f>
        <v>1.7922715477118354E-2</v>
      </c>
      <c r="BJ105" s="342">
        <f>逆行列係数!BJ105/'逆行列係数（外生化）'!BJ$116</f>
        <v>1.8679933886985377E-2</v>
      </c>
      <c r="BK105" s="342">
        <f>逆行列係数!BK105/'逆行列係数（外生化）'!BK$116</f>
        <v>3.4408332571378902E-2</v>
      </c>
      <c r="BL105" s="342">
        <f>逆行列係数!BL105/'逆行列係数（外生化）'!BL$116</f>
        <v>6.817026286638557E-2</v>
      </c>
      <c r="BM105" s="342">
        <f>逆行列係数!BM105/'逆行列係数（外生化）'!BM$116</f>
        <v>3.2876103580769325E-2</v>
      </c>
      <c r="BN105" s="342">
        <f>逆行列係数!BN105/'逆行列係数（外生化）'!BN$116</f>
        <v>0.1074963598738215</v>
      </c>
      <c r="BO105" s="342">
        <f>逆行列係数!BO105/'逆行列係数（外生化）'!BO$116</f>
        <v>5.3746140266341232E-2</v>
      </c>
      <c r="BP105" s="342">
        <f>逆行列係数!BP105/'逆行列係数（外生化）'!BP$116</f>
        <v>3.4623154037104219E-2</v>
      </c>
      <c r="BQ105" s="342">
        <f>逆行列係数!BQ105/'逆行列係数（外生化）'!BQ$116</f>
        <v>3.8492836344524627E-2</v>
      </c>
      <c r="BR105" s="342">
        <f>逆行列係数!BR105/'逆行列係数（外生化）'!BR$116</f>
        <v>0.10707683567134321</v>
      </c>
      <c r="BS105" s="342">
        <f>逆行列係数!BS105/'逆行列係数（外生化）'!BS$116</f>
        <v>5.7078847364841458E-2</v>
      </c>
      <c r="BT105" s="342">
        <f>逆行列係数!BT105/'逆行列係数（外生化）'!BT$116</f>
        <v>5.5284499376016566E-2</v>
      </c>
      <c r="BU105" s="342">
        <f>逆行列係数!BU105/'逆行列係数（外生化）'!BU$116</f>
        <v>7.539751089591748E-2</v>
      </c>
      <c r="BV105" s="342">
        <f>逆行列係数!BV105/'逆行列係数（外生化）'!BV$116</f>
        <v>4.6104230162398577E-2</v>
      </c>
      <c r="BW105" s="342">
        <f>逆行列係数!BW105/'逆行列係数（外生化）'!BW$116</f>
        <v>4.3716204229992402E-2</v>
      </c>
      <c r="BX105" s="342">
        <f>逆行列係数!BX105/'逆行列係数（外生化）'!BX$116</f>
        <v>5.9003593042707709E-3</v>
      </c>
      <c r="BY105" s="342">
        <f>逆行列係数!BY105/'逆行列係数（外生化）'!BY$116</f>
        <v>3.4693915348484684E-2</v>
      </c>
      <c r="BZ105" s="342">
        <f>逆行列係数!BZ105/'逆行列係数（外生化）'!BZ$116</f>
        <v>2.3849040989972335E-2</v>
      </c>
      <c r="CA105" s="342">
        <f>逆行列係数!CA105/'逆行列係数（外生化）'!CA$116</f>
        <v>3.6297882379124041E-2</v>
      </c>
      <c r="CB105" s="342">
        <f>逆行列係数!CB105/'逆行列係数（外生化）'!CB$116</f>
        <v>1.4431950119551371E-2</v>
      </c>
      <c r="CC105" s="342">
        <f>逆行列係数!CC105/'逆行列係数（外生化）'!CC$116</f>
        <v>0</v>
      </c>
      <c r="CD105" s="342">
        <f>逆行列係数!CD105/'逆行列係数（外生化）'!CD$116</f>
        <v>6.2203549014548408E-2</v>
      </c>
      <c r="CE105" s="342">
        <f>逆行列係数!CE105/'逆行列係数（外生化）'!CE$116</f>
        <v>0.11955531145378226</v>
      </c>
      <c r="CF105" s="342">
        <f>逆行列係数!CF105/'逆行列係数（外生化）'!CF$116</f>
        <v>0.10994911089005807</v>
      </c>
      <c r="CG105" s="342">
        <f>逆行列係数!CG105/'逆行列係数（外生化）'!CG$116</f>
        <v>1.585399286331643E-2</v>
      </c>
      <c r="CH105" s="342">
        <f>逆行列係数!CH105/'逆行列係数（外生化）'!CH$116</f>
        <v>0.10451510270443719</v>
      </c>
      <c r="CI105" s="342">
        <f>逆行列係数!CI105/'逆行列係数（外生化）'!CI$116</f>
        <v>9.9264763201450279E-2</v>
      </c>
      <c r="CJ105" s="342">
        <f>逆行列係数!CJ105/'逆行列係数（外生化）'!CJ$116</f>
        <v>0.10704812626855351</v>
      </c>
      <c r="CK105" s="342">
        <f>逆行列係数!CK105/'逆行列係数（外生化）'!CK$116</f>
        <v>0.14307364074078199</v>
      </c>
      <c r="CL105" s="342">
        <f>逆行列係数!CL105/'逆行列係数（外生化）'!CL$116</f>
        <v>4.562715669453811E-2</v>
      </c>
      <c r="CM105" s="342">
        <f>逆行列係数!CM105/'逆行列係数（外生化）'!CM$116</f>
        <v>6.6828018314321017E-2</v>
      </c>
      <c r="CN105" s="342">
        <f>逆行列係数!CN105/'逆行列係数（外生化）'!CN$116</f>
        <v>4.5659811959939629E-2</v>
      </c>
      <c r="CO105" s="342">
        <f>逆行列係数!CO105/'逆行列係数（外生化）'!CO$116</f>
        <v>0.11644405782990175</v>
      </c>
      <c r="CP105" s="342">
        <f>逆行列係数!CP105/'逆行列係数（外生化）'!CP$116</f>
        <v>3.1570022771538732E-2</v>
      </c>
      <c r="CQ105" s="342">
        <f>逆行列係数!CQ105/'逆行列係数（外生化）'!CQ$116</f>
        <v>7.010619573840661E-2</v>
      </c>
      <c r="CR105" s="342">
        <f>逆行列係数!CR105/'逆行列係数（外生化）'!CR$116</f>
        <v>4.2950425648572495E-2</v>
      </c>
      <c r="CS105" s="342">
        <f>逆行列係数!CS105/'逆行列係数（外生化）'!CS$116</f>
        <v>2.8606350688095607E-2</v>
      </c>
      <c r="CT105" s="342">
        <f>逆行列係数!CT105/'逆行列係数（外生化）'!CT$116</f>
        <v>5.7969975002761173E-2</v>
      </c>
      <c r="CU105" s="342">
        <f>逆行列係数!CU105/'逆行列係数（外生化）'!CU$116</f>
        <v>7.1635772694141092E-2</v>
      </c>
      <c r="CV105" s="342">
        <f>逆行列係数!CV105/'逆行列係数（外生化）'!CV$116</f>
        <v>5.0385370229164436E-2</v>
      </c>
      <c r="CW105" s="342">
        <f>逆行列係数!CW105/'逆行列係数（外生化）'!CW$116</f>
        <v>4.2137211393881373E-2</v>
      </c>
      <c r="CX105" s="342">
        <f>逆行列係数!CX105/'逆行列係数（外生化）'!CX$116</f>
        <v>1</v>
      </c>
      <c r="CY105" s="342">
        <f>逆行列係数!CY105/'逆行列係数（外生化）'!CY$116</f>
        <v>4.2055373176657217E-2</v>
      </c>
      <c r="CZ105" s="342">
        <f>逆行列係数!CZ105/'逆行列係数（外生化）'!CZ$116</f>
        <v>2.4247507972833992E-2</v>
      </c>
      <c r="DA105" s="342">
        <f>逆行列係数!DA105/'逆行列係数（外生化）'!DA$116</f>
        <v>3.9386448629778893E-2</v>
      </c>
      <c r="DB105" s="342">
        <f>逆行列係数!DB105/'逆行列係数（外生化）'!DB$116</f>
        <v>3.3206513525599883E-2</v>
      </c>
      <c r="DC105" s="342">
        <f>逆行列係数!DC105/'逆行列係数（外生化）'!DC$116</f>
        <v>1.8417002587241511E-2</v>
      </c>
      <c r="DD105" s="342">
        <f>逆行列係数!DD105/'逆行列係数（外生化）'!DD$116</f>
        <v>2.0162278021123772E-2</v>
      </c>
      <c r="DE105" s="342">
        <f>逆行列係数!DE105/'逆行列係数（外生化）'!DE$116</f>
        <v>1.0880018160755565E-2</v>
      </c>
      <c r="DF105" s="343">
        <f>逆行列係数!DF105/'逆行列係数（外生化）'!DF$116</f>
        <v>3.4693701456050378E-2</v>
      </c>
      <c r="DG105" s="344"/>
      <c r="DH105" s="345"/>
      <c r="DI105" s="346"/>
      <c r="DJ105" s="346"/>
      <c r="DK105" s="346"/>
      <c r="DL105" s="346"/>
      <c r="DM105" s="346"/>
      <c r="DN105" s="346"/>
      <c r="DO105" s="346"/>
      <c r="DR105" s="345"/>
      <c r="DS105" s="345"/>
      <c r="DT105" s="345"/>
      <c r="DU105" s="345"/>
      <c r="DV105" s="345"/>
      <c r="DW105" s="345"/>
      <c r="DX105" s="345"/>
      <c r="DY105" s="345"/>
      <c r="DZ105" s="345"/>
      <c r="EA105" s="345"/>
      <c r="EB105" s="345"/>
      <c r="EC105" s="345"/>
      <c r="ED105" s="345"/>
      <c r="EE105" s="345"/>
      <c r="EF105" s="345"/>
      <c r="EG105" s="345"/>
      <c r="EH105" s="345"/>
      <c r="EI105" s="345"/>
      <c r="EJ105" s="345"/>
      <c r="EK105" s="345"/>
      <c r="EL105" s="345"/>
      <c r="EM105" s="345"/>
      <c r="EN105" s="345"/>
      <c r="EO105" s="345"/>
      <c r="EP105" s="345"/>
      <c r="EQ105" s="345"/>
      <c r="ER105" s="345"/>
      <c r="ES105" s="345"/>
      <c r="ET105" s="345"/>
      <c r="EU105" s="345"/>
      <c r="EV105" s="345"/>
      <c r="EW105" s="345"/>
      <c r="EX105" s="345"/>
      <c r="EY105" s="345"/>
      <c r="EZ105" s="345"/>
      <c r="FA105" s="345"/>
      <c r="FB105" s="345"/>
      <c r="FC105" s="345"/>
      <c r="FD105" s="345"/>
      <c r="FE105" s="345"/>
      <c r="FF105" s="345"/>
      <c r="FG105" s="345"/>
      <c r="FH105" s="345"/>
      <c r="FI105" s="345"/>
      <c r="FJ105" s="345"/>
      <c r="FK105" s="345"/>
      <c r="FL105" s="345"/>
      <c r="FM105" s="345"/>
      <c r="FN105" s="345"/>
      <c r="FO105" s="345"/>
    </row>
    <row r="106" spans="1:171" ht="19.899999999999999" customHeight="1" x14ac:dyDescent="0.15">
      <c r="A106" s="347" t="s">
        <v>589</v>
      </c>
      <c r="B106" s="348" t="s">
        <v>588</v>
      </c>
      <c r="C106" s="349">
        <f>逆行列係数!C106/'逆行列係数（外生化）'!C$116</f>
        <v>0</v>
      </c>
      <c r="D106" s="342">
        <f>逆行列係数!D106/'逆行列係数（外生化）'!D$116</f>
        <v>0</v>
      </c>
      <c r="E106" s="342">
        <f>逆行列係数!E106/'逆行列係数（外生化）'!E$116</f>
        <v>0</v>
      </c>
      <c r="F106" s="342">
        <f>逆行列係数!F106/'逆行列係数（外生化）'!F$116</f>
        <v>0</v>
      </c>
      <c r="G106" s="342">
        <f>逆行列係数!G106/'逆行列係数（外生化）'!G$116</f>
        <v>0</v>
      </c>
      <c r="H106" s="342">
        <f>逆行列係数!H106/'逆行列係数（外生化）'!H$116</f>
        <v>0</v>
      </c>
      <c r="I106" s="342">
        <f>逆行列係数!I106/'逆行列係数（外生化）'!I$116</f>
        <v>0</v>
      </c>
      <c r="J106" s="342">
        <f>逆行列係数!J106/'逆行列係数（外生化）'!J$116</f>
        <v>0</v>
      </c>
      <c r="K106" s="342">
        <f>逆行列係数!K106/'逆行列係数（外生化）'!K$116</f>
        <v>0</v>
      </c>
      <c r="L106" s="342">
        <f>逆行列係数!L106/'逆行列係数（外生化）'!L$116</f>
        <v>0</v>
      </c>
      <c r="M106" s="342">
        <f>逆行列係数!M106/'逆行列係数（外生化）'!M$116</f>
        <v>0</v>
      </c>
      <c r="N106" s="342">
        <f>逆行列係数!N106/'逆行列係数（外生化）'!N$116</f>
        <v>0</v>
      </c>
      <c r="O106" s="342">
        <f>逆行列係数!O106/'逆行列係数（外生化）'!O$116</f>
        <v>0</v>
      </c>
      <c r="P106" s="342">
        <f>逆行列係数!P106/'逆行列係数（外生化）'!P$116</f>
        <v>0</v>
      </c>
      <c r="Q106" s="342">
        <f>逆行列係数!Q106/'逆行列係数（外生化）'!Q$116</f>
        <v>0</v>
      </c>
      <c r="R106" s="342">
        <f>逆行列係数!R106/'逆行列係数（外生化）'!R$116</f>
        <v>0</v>
      </c>
      <c r="S106" s="342">
        <f>逆行列係数!S106/'逆行列係数（外生化）'!S$116</f>
        <v>0</v>
      </c>
      <c r="T106" s="342">
        <f>逆行列係数!T106/'逆行列係数（外生化）'!T$116</f>
        <v>0</v>
      </c>
      <c r="U106" s="342">
        <f>逆行列係数!U106/'逆行列係数（外生化）'!U$116</f>
        <v>0</v>
      </c>
      <c r="V106" s="342">
        <f>逆行列係数!V106/'逆行列係数（外生化）'!V$116</f>
        <v>0</v>
      </c>
      <c r="W106" s="342">
        <f>逆行列係数!W106/'逆行列係数（外生化）'!W$116</f>
        <v>0</v>
      </c>
      <c r="X106" s="342">
        <f>逆行列係数!X106/'逆行列係数（外生化）'!X$116</f>
        <v>0</v>
      </c>
      <c r="Y106" s="342">
        <f>逆行列係数!Y106/'逆行列係数（外生化）'!Y$116</f>
        <v>0</v>
      </c>
      <c r="Z106" s="342">
        <f>逆行列係数!Z106/'逆行列係数（外生化）'!Z$116</f>
        <v>0</v>
      </c>
      <c r="AA106" s="342">
        <f>逆行列係数!AA106/'逆行列係数（外生化）'!AA$116</f>
        <v>0</v>
      </c>
      <c r="AB106" s="342">
        <f>逆行列係数!AB106/'逆行列係数（外生化）'!AB$116</f>
        <v>0</v>
      </c>
      <c r="AC106" s="342">
        <f>逆行列係数!AC106/'逆行列係数（外生化）'!AC$116</f>
        <v>0</v>
      </c>
      <c r="AD106" s="342">
        <f>逆行列係数!AD106/'逆行列係数（外生化）'!AD$116</f>
        <v>0</v>
      </c>
      <c r="AE106" s="342">
        <f>逆行列係数!AE106/'逆行列係数（外生化）'!AE$116</f>
        <v>0</v>
      </c>
      <c r="AF106" s="342">
        <f>逆行列係数!AF106/'逆行列係数（外生化）'!AF$116</f>
        <v>0</v>
      </c>
      <c r="AG106" s="342">
        <f>逆行列係数!AG106/'逆行列係数（外生化）'!AG$116</f>
        <v>0</v>
      </c>
      <c r="AH106" s="342">
        <f>逆行列係数!AH106/'逆行列係数（外生化）'!AH$116</f>
        <v>0</v>
      </c>
      <c r="AI106" s="342">
        <f>逆行列係数!AI106/'逆行列係数（外生化）'!AI$116</f>
        <v>0</v>
      </c>
      <c r="AJ106" s="342">
        <f>逆行列係数!AJ106/'逆行列係数（外生化）'!AJ$116</f>
        <v>0</v>
      </c>
      <c r="AK106" s="342">
        <f>逆行列係数!AK106/'逆行列係数（外生化）'!AK$116</f>
        <v>0</v>
      </c>
      <c r="AL106" s="342">
        <f>逆行列係数!AL106/'逆行列係数（外生化）'!AL$116</f>
        <v>0</v>
      </c>
      <c r="AM106" s="342">
        <f>逆行列係数!AM106/'逆行列係数（外生化）'!AM$116</f>
        <v>0</v>
      </c>
      <c r="AN106" s="342">
        <f>逆行列係数!AN106/'逆行列係数（外生化）'!AN$116</f>
        <v>0</v>
      </c>
      <c r="AO106" s="342">
        <f>逆行列係数!AO106/'逆行列係数（外生化）'!AO$116</f>
        <v>0</v>
      </c>
      <c r="AP106" s="342">
        <f>逆行列係数!AP106/'逆行列係数（外生化）'!AP$116</f>
        <v>0</v>
      </c>
      <c r="AQ106" s="342">
        <f>逆行列係数!AQ106/'逆行列係数（外生化）'!AQ$116</f>
        <v>0</v>
      </c>
      <c r="AR106" s="342">
        <f>逆行列係数!AR106/'逆行列係数（外生化）'!AR$116</f>
        <v>0</v>
      </c>
      <c r="AS106" s="342">
        <f>逆行列係数!AS106/'逆行列係数（外生化）'!AS$116</f>
        <v>0</v>
      </c>
      <c r="AT106" s="342">
        <f>逆行列係数!AT106/'逆行列係数（外生化）'!AT$116</f>
        <v>0</v>
      </c>
      <c r="AU106" s="342">
        <f>逆行列係数!AU106/'逆行列係数（外生化）'!AU$116</f>
        <v>0</v>
      </c>
      <c r="AV106" s="342">
        <f>逆行列係数!AV106/'逆行列係数（外生化）'!AV$116</f>
        <v>0</v>
      </c>
      <c r="AW106" s="342">
        <f>逆行列係数!AW106/'逆行列係数（外生化）'!AW$116</f>
        <v>0</v>
      </c>
      <c r="AX106" s="342">
        <f>逆行列係数!AX106/'逆行列係数（外生化）'!AX$116</f>
        <v>0</v>
      </c>
      <c r="AY106" s="342">
        <f>逆行列係数!AY106/'逆行列係数（外生化）'!AY$116</f>
        <v>0</v>
      </c>
      <c r="AZ106" s="342">
        <f>逆行列係数!AZ106/'逆行列係数（外生化）'!AZ$116</f>
        <v>0</v>
      </c>
      <c r="BA106" s="342">
        <f>逆行列係数!BA106/'逆行列係数（外生化）'!BA$116</f>
        <v>0</v>
      </c>
      <c r="BB106" s="342">
        <f>逆行列係数!BB106/'逆行列係数（外生化）'!BB$116</f>
        <v>0</v>
      </c>
      <c r="BC106" s="342">
        <f>逆行列係数!BC106/'逆行列係数（外生化）'!BC$116</f>
        <v>0</v>
      </c>
      <c r="BD106" s="342">
        <f>逆行列係数!BD106/'逆行列係数（外生化）'!BD$116</f>
        <v>0</v>
      </c>
      <c r="BE106" s="342">
        <f>逆行列係数!BE106/'逆行列係数（外生化）'!BE$116</f>
        <v>0</v>
      </c>
      <c r="BF106" s="342">
        <f>逆行列係数!BF106/'逆行列係数（外生化）'!BF$116</f>
        <v>0</v>
      </c>
      <c r="BG106" s="342">
        <f>逆行列係数!BG106/'逆行列係数（外生化）'!BG$116</f>
        <v>0</v>
      </c>
      <c r="BH106" s="342">
        <f>逆行列係数!BH106/'逆行列係数（外生化）'!BH$116</f>
        <v>0</v>
      </c>
      <c r="BI106" s="342">
        <f>逆行列係数!BI106/'逆行列係数（外生化）'!BI$116</f>
        <v>0</v>
      </c>
      <c r="BJ106" s="342">
        <f>逆行列係数!BJ106/'逆行列係数（外生化）'!BJ$116</f>
        <v>0</v>
      </c>
      <c r="BK106" s="342">
        <f>逆行列係数!BK106/'逆行列係数（外生化）'!BK$116</f>
        <v>0</v>
      </c>
      <c r="BL106" s="342">
        <f>逆行列係数!BL106/'逆行列係数（外生化）'!BL$116</f>
        <v>0</v>
      </c>
      <c r="BM106" s="342">
        <f>逆行列係数!BM106/'逆行列係数（外生化）'!BM$116</f>
        <v>0</v>
      </c>
      <c r="BN106" s="342">
        <f>逆行列係数!BN106/'逆行列係数（外生化）'!BN$116</f>
        <v>0</v>
      </c>
      <c r="BO106" s="342">
        <f>逆行列係数!BO106/'逆行列係数（外生化）'!BO$116</f>
        <v>0</v>
      </c>
      <c r="BP106" s="342">
        <f>逆行列係数!BP106/'逆行列係数（外生化）'!BP$116</f>
        <v>0</v>
      </c>
      <c r="BQ106" s="342">
        <f>逆行列係数!BQ106/'逆行列係数（外生化）'!BQ$116</f>
        <v>0</v>
      </c>
      <c r="BR106" s="342">
        <f>逆行列係数!BR106/'逆行列係数（外生化）'!BR$116</f>
        <v>0</v>
      </c>
      <c r="BS106" s="342">
        <f>逆行列係数!BS106/'逆行列係数（外生化）'!BS$116</f>
        <v>0</v>
      </c>
      <c r="BT106" s="342">
        <f>逆行列係数!BT106/'逆行列係数（外生化）'!BT$116</f>
        <v>0</v>
      </c>
      <c r="BU106" s="342">
        <f>逆行列係数!BU106/'逆行列係数（外生化）'!BU$116</f>
        <v>0</v>
      </c>
      <c r="BV106" s="342">
        <f>逆行列係数!BV106/'逆行列係数（外生化）'!BV$116</f>
        <v>0</v>
      </c>
      <c r="BW106" s="342">
        <f>逆行列係数!BW106/'逆行列係数（外生化）'!BW$116</f>
        <v>0</v>
      </c>
      <c r="BX106" s="342">
        <f>逆行列係数!BX106/'逆行列係数（外生化）'!BX$116</f>
        <v>0</v>
      </c>
      <c r="BY106" s="342">
        <f>逆行列係数!BY106/'逆行列係数（外生化）'!BY$116</f>
        <v>0</v>
      </c>
      <c r="BZ106" s="342">
        <f>逆行列係数!BZ106/'逆行列係数（外生化）'!BZ$116</f>
        <v>0</v>
      </c>
      <c r="CA106" s="342">
        <f>逆行列係数!CA106/'逆行列係数（外生化）'!CA$116</f>
        <v>0</v>
      </c>
      <c r="CB106" s="342">
        <f>逆行列係数!CB106/'逆行列係数（外生化）'!CB$116</f>
        <v>0</v>
      </c>
      <c r="CC106" s="342">
        <f>逆行列係数!CC106/'逆行列係数（外生化）'!CC$116</f>
        <v>0</v>
      </c>
      <c r="CD106" s="342">
        <f>逆行列係数!CD106/'逆行列係数（外生化）'!CD$116</f>
        <v>0</v>
      </c>
      <c r="CE106" s="342">
        <f>逆行列係数!CE106/'逆行列係数（外生化）'!CE$116</f>
        <v>0</v>
      </c>
      <c r="CF106" s="342">
        <f>逆行列係数!CF106/'逆行列係数（外生化）'!CF$116</f>
        <v>0</v>
      </c>
      <c r="CG106" s="342">
        <f>逆行列係数!CG106/'逆行列係数（外生化）'!CG$116</f>
        <v>0</v>
      </c>
      <c r="CH106" s="342">
        <f>逆行列係数!CH106/'逆行列係数（外生化）'!CH$116</f>
        <v>0</v>
      </c>
      <c r="CI106" s="342">
        <f>逆行列係数!CI106/'逆行列係数（外生化）'!CI$116</f>
        <v>0</v>
      </c>
      <c r="CJ106" s="342">
        <f>逆行列係数!CJ106/'逆行列係数（外生化）'!CJ$116</f>
        <v>0</v>
      </c>
      <c r="CK106" s="342">
        <f>逆行列係数!CK106/'逆行列係数（外生化）'!CK$116</f>
        <v>0</v>
      </c>
      <c r="CL106" s="342">
        <f>逆行列係数!CL106/'逆行列係数（外生化）'!CL$116</f>
        <v>0</v>
      </c>
      <c r="CM106" s="342">
        <f>逆行列係数!CM106/'逆行列係数（外生化）'!CM$116</f>
        <v>0</v>
      </c>
      <c r="CN106" s="342">
        <f>逆行列係数!CN106/'逆行列係数（外生化）'!CN$116</f>
        <v>0</v>
      </c>
      <c r="CO106" s="342">
        <f>逆行列係数!CO106/'逆行列係数（外生化）'!CO$116</f>
        <v>0</v>
      </c>
      <c r="CP106" s="342">
        <f>逆行列係数!CP106/'逆行列係数（外生化）'!CP$116</f>
        <v>0</v>
      </c>
      <c r="CQ106" s="342">
        <f>逆行列係数!CQ106/'逆行列係数（外生化）'!CQ$116</f>
        <v>0</v>
      </c>
      <c r="CR106" s="342">
        <f>逆行列係数!CR106/'逆行列係数（外生化）'!CR$116</f>
        <v>0</v>
      </c>
      <c r="CS106" s="342">
        <f>逆行列係数!CS106/'逆行列係数（外生化）'!CS$116</f>
        <v>0</v>
      </c>
      <c r="CT106" s="342">
        <f>逆行列係数!CT106/'逆行列係数（外生化）'!CT$116</f>
        <v>0</v>
      </c>
      <c r="CU106" s="342">
        <f>逆行列係数!CU106/'逆行列係数（外生化）'!CU$116</f>
        <v>0</v>
      </c>
      <c r="CV106" s="342">
        <f>逆行列係数!CV106/'逆行列係数（外生化）'!CV$116</f>
        <v>0</v>
      </c>
      <c r="CW106" s="342">
        <f>逆行列係数!CW106/'逆行列係数（外生化）'!CW$116</f>
        <v>0</v>
      </c>
      <c r="CX106" s="342">
        <f>逆行列係数!CX106/'逆行列係数（外生化）'!CX$116</f>
        <v>0</v>
      </c>
      <c r="CY106" s="342">
        <f>逆行列係数!CY106/'逆行列係数（外生化）'!CY$116</f>
        <v>1</v>
      </c>
      <c r="CZ106" s="342">
        <f>逆行列係数!CZ106/'逆行列係数（外生化）'!CZ$116</f>
        <v>0</v>
      </c>
      <c r="DA106" s="342">
        <f>逆行列係数!DA106/'逆行列係数（外生化）'!DA$116</f>
        <v>0</v>
      </c>
      <c r="DB106" s="342">
        <f>逆行列係数!DB106/'逆行列係数（外生化）'!DB$116</f>
        <v>0</v>
      </c>
      <c r="DC106" s="342">
        <f>逆行列係数!DC106/'逆行列係数（外生化）'!DC$116</f>
        <v>0</v>
      </c>
      <c r="DD106" s="342">
        <f>逆行列係数!DD106/'逆行列係数（外生化）'!DD$116</f>
        <v>0</v>
      </c>
      <c r="DE106" s="342">
        <f>逆行列係数!DE106/'逆行列係数（外生化）'!DE$116</f>
        <v>0</v>
      </c>
      <c r="DF106" s="343">
        <f>逆行列係数!DF106/'逆行列係数（外生化）'!DF$116</f>
        <v>0</v>
      </c>
      <c r="DG106" s="344"/>
      <c r="DH106" s="345"/>
      <c r="DI106" s="346"/>
      <c r="DJ106" s="346"/>
      <c r="DK106" s="346"/>
      <c r="DL106" s="346"/>
      <c r="DM106" s="346"/>
      <c r="DN106" s="346"/>
      <c r="DO106" s="346"/>
      <c r="DR106" s="345"/>
      <c r="DS106" s="345"/>
      <c r="DT106" s="345"/>
      <c r="DU106" s="345"/>
      <c r="DV106" s="345"/>
      <c r="DW106" s="345"/>
      <c r="DX106" s="345"/>
      <c r="DY106" s="345"/>
      <c r="DZ106" s="345"/>
      <c r="EA106" s="345"/>
      <c r="EB106" s="345"/>
      <c r="EC106" s="345"/>
      <c r="ED106" s="345"/>
      <c r="EE106" s="345"/>
      <c r="EF106" s="345"/>
      <c r="EG106" s="345"/>
      <c r="EH106" s="345"/>
      <c r="EI106" s="345"/>
      <c r="EJ106" s="345"/>
      <c r="EK106" s="345"/>
      <c r="EL106" s="345"/>
      <c r="EM106" s="345"/>
      <c r="EN106" s="345"/>
      <c r="EO106" s="345"/>
      <c r="EP106" s="345"/>
      <c r="EQ106" s="345"/>
      <c r="ER106" s="345"/>
      <c r="ES106" s="345"/>
      <c r="ET106" s="345"/>
      <c r="EU106" s="345"/>
      <c r="EV106" s="345"/>
      <c r="EW106" s="345"/>
      <c r="EX106" s="345"/>
      <c r="EY106" s="345"/>
      <c r="EZ106" s="345"/>
      <c r="FA106" s="345"/>
      <c r="FB106" s="345"/>
      <c r="FC106" s="345"/>
      <c r="FD106" s="345"/>
      <c r="FE106" s="345"/>
      <c r="FF106" s="345"/>
      <c r="FG106" s="345"/>
      <c r="FH106" s="345"/>
      <c r="FI106" s="345"/>
      <c r="FJ106" s="345"/>
      <c r="FK106" s="345"/>
      <c r="FL106" s="345"/>
      <c r="FM106" s="345"/>
      <c r="FN106" s="345"/>
      <c r="FO106" s="345"/>
    </row>
    <row r="107" spans="1:171" ht="19.899999999999999" customHeight="1" x14ac:dyDescent="0.15">
      <c r="A107" s="347" t="s">
        <v>592</v>
      </c>
      <c r="B107" s="348" t="s">
        <v>591</v>
      </c>
      <c r="C107" s="349">
        <f>逆行列係数!C107/'逆行列係数（外生化）'!C$116</f>
        <v>7.8466497335039283E-7</v>
      </c>
      <c r="D107" s="342">
        <f>逆行列係数!D107/'逆行列係数（外生化）'!D$116</f>
        <v>4.4288703268552965E-7</v>
      </c>
      <c r="E107" s="342">
        <f>逆行列係数!E107/'逆行列係数（外生化）'!E$116</f>
        <v>8.1786286957986205E-7</v>
      </c>
      <c r="F107" s="342">
        <f>逆行列係数!F107/'逆行列係数（外生化）'!F$116</f>
        <v>5.4922688055666881E-6</v>
      </c>
      <c r="G107" s="342">
        <f>逆行列係数!G107/'逆行列係数（外生化）'!G$116</f>
        <v>6.1568182879405837E-7</v>
      </c>
      <c r="H107" s="342">
        <f>逆行列係数!H107/'逆行列係数（外生化）'!H$116</f>
        <v>0</v>
      </c>
      <c r="I107" s="342">
        <f>逆行列係数!I107/'逆行列係数（外生化）'!I$116</f>
        <v>1.4948000127506445E-6</v>
      </c>
      <c r="J107" s="342">
        <f>逆行列係数!J107/'逆行列係数（外生化）'!J$116</f>
        <v>1.9713298272263132E-6</v>
      </c>
      <c r="K107" s="342">
        <f>逆行列係数!K107/'逆行列係数（外生化）'!K$116</f>
        <v>1.1123301649635756E-6</v>
      </c>
      <c r="L107" s="342">
        <f>逆行列係数!L107/'逆行列係数（外生化）'!L$116</f>
        <v>2.87303232949323E-6</v>
      </c>
      <c r="M107" s="342">
        <f>逆行列係数!M107/'逆行列係数（外生化）'!M$116</f>
        <v>0</v>
      </c>
      <c r="N107" s="342">
        <f>逆行列係数!N107/'逆行列係数（外生化）'!N$116</f>
        <v>7.6530522799520782E-7</v>
      </c>
      <c r="O107" s="342">
        <f>逆行列係数!O107/'逆行列係数（外生化）'!O$116</f>
        <v>6.3832356581958614E-7</v>
      </c>
      <c r="P107" s="342">
        <f>逆行列係数!P107/'逆行列係数（外生化）'!P$116</f>
        <v>1.0233937173867694E-6</v>
      </c>
      <c r="Q107" s="342">
        <f>逆行列係数!Q107/'逆行列係数（外生化）'!Q$116</f>
        <v>2.2698042467395341E-6</v>
      </c>
      <c r="R107" s="342">
        <f>逆行列係数!R107/'逆行列係数（外生化）'!R$116</f>
        <v>1.3165827748165787E-6</v>
      </c>
      <c r="S107" s="342">
        <f>逆行列係数!S107/'逆行列係数（外生化）'!S$116</f>
        <v>1.2476310594024385E-6</v>
      </c>
      <c r="T107" s="342">
        <f>逆行列係数!T107/'逆行列係数（外生化）'!T$116</f>
        <v>7.9856235889005735E-7</v>
      </c>
      <c r="U107" s="342">
        <f>逆行列係数!U107/'逆行列係数（外生化）'!U$116</f>
        <v>1.637620998652364E-6</v>
      </c>
      <c r="V107" s="342">
        <f>逆行列係数!V107/'逆行列係数（外生化）'!V$116</f>
        <v>2.5394689078100934E-6</v>
      </c>
      <c r="W107" s="342">
        <f>逆行列係数!W107/'逆行列係数（外生化）'!W$116</f>
        <v>8.8213481693759313E-7</v>
      </c>
      <c r="X107" s="342">
        <f>逆行列係数!X107/'逆行列係数（外生化）'!X$116</f>
        <v>2.2274334526104501E-6</v>
      </c>
      <c r="Y107" s="342">
        <f>逆行列係数!Y107/'逆行列係数（外生化）'!Y$116</f>
        <v>2.5789143731818583E-6</v>
      </c>
      <c r="Z107" s="342">
        <f>逆行列係数!Z107/'逆行列係数（外生化）'!Z$116</f>
        <v>3.5437466441939255E-6</v>
      </c>
      <c r="AA107" s="342">
        <f>逆行列係数!AA107/'逆行列係数（外生化）'!AA$116</f>
        <v>2.5921584831129686E-6</v>
      </c>
      <c r="AB107" s="342">
        <f>逆行列係数!AB107/'逆行列係数（外生化）'!AB$116</f>
        <v>4.2229883416571155E-6</v>
      </c>
      <c r="AC107" s="342">
        <f>逆行列係数!AC107/'逆行列係数（外生化）'!AC$116</f>
        <v>1.6458133182581201E-7</v>
      </c>
      <c r="AD107" s="342">
        <f>逆行列係数!AD107/'逆行列係数（外生化）'!AD$116</f>
        <v>6.9765787754892424E-7</v>
      </c>
      <c r="AE107" s="342">
        <f>逆行列係数!AE107/'逆行列係数（外生化）'!AE$116</f>
        <v>1.7420927923244197E-6</v>
      </c>
      <c r="AF107" s="342">
        <f>逆行列係数!AF107/'逆行列係数（外生化）'!AF$116</f>
        <v>1.5922025095967238E-6</v>
      </c>
      <c r="AG107" s="342">
        <f>逆行列係数!AG107/'逆行列係数（外生化）'!AG$116</f>
        <v>6.3861448799704476E-7</v>
      </c>
      <c r="AH107" s="342">
        <f>逆行列係数!AH107/'逆行列係数（外生化）'!AH$116</f>
        <v>1.2315110630351271E-6</v>
      </c>
      <c r="AI107" s="342">
        <f>逆行列係数!AI107/'逆行列係数（外生化）'!AI$116</f>
        <v>3.1155230698284679E-6</v>
      </c>
      <c r="AJ107" s="342">
        <f>逆行列係数!AJ107/'逆行列係数（外生化）'!AJ$116</f>
        <v>8.8089813247898619E-6</v>
      </c>
      <c r="AK107" s="342">
        <f>逆行列係数!AK107/'逆行列係数（外生化）'!AK$116</f>
        <v>2.4113261384144899E-6</v>
      </c>
      <c r="AL107" s="342">
        <f>逆行列係数!AL107/'逆行列係数（外生化）'!AL$116</f>
        <v>4.7739017141582647E-7</v>
      </c>
      <c r="AM107" s="342">
        <f>逆行列係数!AM107/'逆行列係数（外生化）'!AM$116</f>
        <v>1.0038868487574022E-6</v>
      </c>
      <c r="AN107" s="342">
        <f>逆行列係数!AN107/'逆行列係数（外生化）'!AN$116</f>
        <v>5.3996492061795404E-6</v>
      </c>
      <c r="AO107" s="342">
        <f>逆行列係数!AO107/'逆行列係数（外生化）'!AO$116</f>
        <v>6.8541708108285153E-7</v>
      </c>
      <c r="AP107" s="342">
        <f>逆行列係数!AP107/'逆行列係数（外生化）'!AP$116</f>
        <v>3.9438536296808442E-7</v>
      </c>
      <c r="AQ107" s="342">
        <f>逆行列係数!AQ107/'逆行列係数（外生化）'!AQ$116</f>
        <v>5.4691311323930272E-7</v>
      </c>
      <c r="AR107" s="342">
        <f>逆行列係数!AR107/'逆行列係数（外生化）'!AR$116</f>
        <v>5.8497914184627073E-6</v>
      </c>
      <c r="AS107" s="342">
        <f>逆行列係数!AS107/'逆行列係数（外生化）'!AS$116</f>
        <v>2.1193223405253429E-6</v>
      </c>
      <c r="AT107" s="342">
        <f>逆行列係数!AT107/'逆行列係数（外生化）'!AT$116</f>
        <v>3.8465222616797284E-6</v>
      </c>
      <c r="AU107" s="342">
        <f>逆行列係数!AU107/'逆行列係数（外生化）'!AU$116</f>
        <v>2.9365737997535818E-6</v>
      </c>
      <c r="AV107" s="342">
        <f>逆行列係数!AV107/'逆行列係数（外生化）'!AV$116</f>
        <v>3.2768681047137183E-6</v>
      </c>
      <c r="AW107" s="342">
        <f>逆行列係数!AW107/'逆行列係数（外生化）'!AW$116</f>
        <v>6.2889683278761999E-6</v>
      </c>
      <c r="AX107" s="342">
        <f>逆行列係数!AX107/'逆行列係数（外生化）'!AX$116</f>
        <v>1.1269890931596932E-5</v>
      </c>
      <c r="AY107" s="342">
        <f>逆行列係数!AY107/'逆行列係数（外生化）'!AY$116</f>
        <v>8.7039721144941822E-6</v>
      </c>
      <c r="AZ107" s="342">
        <f>逆行列係数!AZ107/'逆行列係数（外生化）'!AZ$116</f>
        <v>1.3729919609995553E-5</v>
      </c>
      <c r="BA107" s="342">
        <f>逆行列係数!BA107/'逆行列係数（外生化）'!BA$116</f>
        <v>6.4286295097288532E-6</v>
      </c>
      <c r="BB107" s="342">
        <f>逆行列係数!BB107/'逆行列係数（外生化）'!BB$116</f>
        <v>5.4108913426765848E-6</v>
      </c>
      <c r="BC107" s="342">
        <f>逆行列係数!BC107/'逆行列係数（外生化）'!BC$116</f>
        <v>1.9639026820843523E-5</v>
      </c>
      <c r="BD107" s="342">
        <f>逆行列係数!BD107/'逆行列係数（外生化）'!BD$116</f>
        <v>3.7340846643030775E-6</v>
      </c>
      <c r="BE107" s="342">
        <f>逆行列係数!BE107/'逆行列係数（外生化）'!BE$116</f>
        <v>1.4553823242128521E-6</v>
      </c>
      <c r="BF107" s="342">
        <f>逆行列係数!BF107/'逆行列係数（外生化）'!BF$116</f>
        <v>1.7792512106931164E-6</v>
      </c>
      <c r="BG107" s="342">
        <f>逆行列係数!BG107/'逆行列係数（外生化）'!BG$116</f>
        <v>2.2392158678154146E-6</v>
      </c>
      <c r="BH107" s="342">
        <f>逆行列係数!BH107/'逆行列係数（外生化）'!BH$116</f>
        <v>3.1394778059350871E-6</v>
      </c>
      <c r="BI107" s="342">
        <f>逆行列係数!BI107/'逆行列係数（外生化）'!BI$116</f>
        <v>1.1113744261511925E-6</v>
      </c>
      <c r="BJ107" s="342">
        <f>逆行列係数!BJ107/'逆行列係数（外生化）'!BJ$116</f>
        <v>1.1160824033449777E-6</v>
      </c>
      <c r="BK107" s="342">
        <f>逆行列係数!BK107/'逆行列係数（外生化）'!BK$116</f>
        <v>1.5136455298257931E-6</v>
      </c>
      <c r="BL107" s="342">
        <f>逆行列係数!BL107/'逆行列係数（外生化）'!BL$116</f>
        <v>2.7815422013170102E-6</v>
      </c>
      <c r="BM107" s="342">
        <f>逆行列係数!BM107/'逆行列係数（外生化）'!BM$116</f>
        <v>1.2508810782509317E-6</v>
      </c>
      <c r="BN107" s="342">
        <f>逆行列係数!BN107/'逆行列係数（外生化）'!BN$116</f>
        <v>2.4927131883192889E-6</v>
      </c>
      <c r="BO107" s="342">
        <f>逆行列係数!BO107/'逆行列係数（外生化）'!BO$116</f>
        <v>2.3853980701393277E-6</v>
      </c>
      <c r="BP107" s="342">
        <f>逆行列係数!BP107/'逆行列係数（外生化）'!BP$116</f>
        <v>4.4382595034852572E-6</v>
      </c>
      <c r="BQ107" s="342">
        <f>逆行列係数!BQ107/'逆行列係数（外生化）'!BQ$116</f>
        <v>5.166784112201074E-6</v>
      </c>
      <c r="BR107" s="342">
        <f>逆行列係数!BR107/'逆行列係数（外生化）'!BR$116</f>
        <v>2.501589684785907E-6</v>
      </c>
      <c r="BS107" s="342">
        <f>逆行列係数!BS107/'逆行列係数（外生化）'!BS$116</f>
        <v>4.0231012550854001E-6</v>
      </c>
      <c r="BT107" s="342">
        <f>逆行列係数!BT107/'逆行列係数（外生化）'!BT$116</f>
        <v>2.7462436579262258E-6</v>
      </c>
      <c r="BU107" s="342">
        <f>逆行列係数!BU107/'逆行列係数（外生化）'!BU$116</f>
        <v>3.4235284665178828E-6</v>
      </c>
      <c r="BV107" s="342">
        <f>逆行列係数!BV107/'逆行列係数（外生化）'!BV$116</f>
        <v>1.0145728956997339E-6</v>
      </c>
      <c r="BW107" s="342">
        <f>逆行列係数!BW107/'逆行列係数（外生化）'!BW$116</f>
        <v>8.4903674953268308E-7</v>
      </c>
      <c r="BX107" s="342">
        <f>逆行列係数!BX107/'逆行列係数（外生化）'!BX$116</f>
        <v>2.0468835317862532E-7</v>
      </c>
      <c r="BY107" s="342">
        <f>逆行列係数!BY107/'逆行列係数（外生化）'!BY$116</f>
        <v>4.1220219634049529E-5</v>
      </c>
      <c r="BZ107" s="342">
        <f>逆行列係数!BZ107/'逆行列係数（外生化）'!BZ$116</f>
        <v>2.0016810291683062E-6</v>
      </c>
      <c r="CA107" s="342">
        <f>逆行列係数!CA107/'逆行列係数（外生化）'!CA$116</f>
        <v>4.1684732767329122E-6</v>
      </c>
      <c r="CB107" s="342">
        <f>逆行列係数!CB107/'逆行列係数（外生化）'!CB$116</f>
        <v>9.5014331103997742E-7</v>
      </c>
      <c r="CC107" s="342">
        <f>逆行列係数!CC107/'逆行列係数（外生化）'!CC$116</f>
        <v>0</v>
      </c>
      <c r="CD107" s="342">
        <f>逆行列係数!CD107/'逆行列係数（外生化）'!CD$116</f>
        <v>4.9274056532456469E-6</v>
      </c>
      <c r="CE107" s="342">
        <f>逆行列係数!CE107/'逆行列係数（外生化）'!CE$116</f>
        <v>3.6162238498018516E-6</v>
      </c>
      <c r="CF107" s="342">
        <f>逆行列係数!CF107/'逆行列係数（外生化）'!CF$116</f>
        <v>2.6930973261502636E-6</v>
      </c>
      <c r="CG107" s="342">
        <f>逆行列係数!CG107/'逆行列係数（外生化）'!CG$116</f>
        <v>2.1212859384415569E-6</v>
      </c>
      <c r="CH107" s="342">
        <f>逆行列係数!CH107/'逆行列係数（外生化）'!CH$116</f>
        <v>4.4904797817336056E-5</v>
      </c>
      <c r="CI107" s="342">
        <f>逆行列係数!CI107/'逆行列係数（外生化）'!CI$116</f>
        <v>1.0723213301364228E-5</v>
      </c>
      <c r="CJ107" s="342">
        <f>逆行列係数!CJ107/'逆行列係数（外生化）'!CJ$116</f>
        <v>2.6652037138580665E-5</v>
      </c>
      <c r="CK107" s="342">
        <f>逆行列係数!CK107/'逆行列係数（外生化）'!CK$116</f>
        <v>5.1068390074170921E-5</v>
      </c>
      <c r="CL107" s="342">
        <f>逆行列係数!CL107/'逆行列係数（外生化）'!CL$116</f>
        <v>1.2848033810012498E-5</v>
      </c>
      <c r="CM107" s="342">
        <f>逆行列係数!CM107/'逆行列係数（外生化）'!CM$116</f>
        <v>2.2502907500152343E-6</v>
      </c>
      <c r="CN107" s="342">
        <f>逆行列係数!CN107/'逆行列係数（外生化）'!CN$116</f>
        <v>7.9478164658175442E-3</v>
      </c>
      <c r="CO107" s="342">
        <f>逆行列係数!CO107/'逆行列係数（外生化）'!CO$116</f>
        <v>2.4689524365770681E-6</v>
      </c>
      <c r="CP107" s="342">
        <f>逆行列係数!CP107/'逆行列係数（外生化）'!CP$116</f>
        <v>5.8309452123574959E-3</v>
      </c>
      <c r="CQ107" s="342">
        <f>逆行列係数!CQ107/'逆行列係数（外生化）'!CQ$116</f>
        <v>1.7134798164134497E-6</v>
      </c>
      <c r="CR107" s="342">
        <f>逆行列係数!CR107/'逆行列係数（外生化）'!CR$116</f>
        <v>1.2451688423870693E-2</v>
      </c>
      <c r="CS107" s="342">
        <f>逆行列係数!CS107/'逆行列係数（外生化）'!CS$116</f>
        <v>2.2085505659540018E-2</v>
      </c>
      <c r="CT107" s="342">
        <f>逆行列係数!CT107/'逆行列係数（外生化）'!CT$116</f>
        <v>1.8424453246424239E-6</v>
      </c>
      <c r="CU107" s="342">
        <f>逆行列係数!CU107/'逆行列係数（外生化）'!CU$116</f>
        <v>5.0233313834437316E-6</v>
      </c>
      <c r="CV107" s="342">
        <f>逆行列係数!CV107/'逆行列係数（外生化）'!CV$116</f>
        <v>3.3498948690274115E-6</v>
      </c>
      <c r="CW107" s="342">
        <f>逆行列係数!CW107/'逆行列係数（外生化）'!CW$116</f>
        <v>9.0654382965446984E-7</v>
      </c>
      <c r="CX107" s="342">
        <f>逆行列係数!CX107/'逆行列係数（外生化）'!CX$116</f>
        <v>5.923514809964391E-6</v>
      </c>
      <c r="CY107" s="342">
        <f>逆行列係数!CY107/'逆行列係数（外生化）'!CY$116</f>
        <v>1.7658910494087569E-3</v>
      </c>
      <c r="CZ107" s="342">
        <f>逆行列係数!CZ107/'逆行列係数（外生化）'!CZ$116</f>
        <v>1</v>
      </c>
      <c r="DA107" s="342">
        <f>逆行列係数!DA107/'逆行列係数（外生化）'!DA$116</f>
        <v>8.378409290409746E-6</v>
      </c>
      <c r="DB107" s="342">
        <f>逆行列係数!DB107/'逆行列係数（外生化）'!DB$116</f>
        <v>2.2355872800350933E-6</v>
      </c>
      <c r="DC107" s="342">
        <f>逆行列係数!DC107/'逆行列係数（外生化）'!DC$116</f>
        <v>4.8724461154718878E-6</v>
      </c>
      <c r="DD107" s="342">
        <f>逆行列係数!DD107/'逆行列係数（外生化）'!DD$116</f>
        <v>3.7097643960300837E-6</v>
      </c>
      <c r="DE107" s="342">
        <f>逆行列係数!DE107/'逆行列係数（外生化）'!DE$116</f>
        <v>6.8464082984972403E-7</v>
      </c>
      <c r="DF107" s="343">
        <f>逆行列係数!DF107/'逆行列係数（外生化）'!DF$116</f>
        <v>1.6551591822638539E-5</v>
      </c>
      <c r="DG107" s="344"/>
      <c r="DH107" s="345"/>
      <c r="DI107" s="346"/>
      <c r="DJ107" s="346"/>
      <c r="DK107" s="346"/>
      <c r="DL107" s="346"/>
      <c r="DM107" s="346"/>
      <c r="DN107" s="346"/>
      <c r="DO107" s="346"/>
      <c r="DR107" s="345"/>
      <c r="DS107" s="345"/>
      <c r="DT107" s="345"/>
      <c r="DU107" s="345"/>
      <c r="DV107" s="345"/>
      <c r="DW107" s="345"/>
      <c r="DX107" s="345"/>
      <c r="DY107" s="345"/>
      <c r="DZ107" s="345"/>
      <c r="EA107" s="345"/>
      <c r="EB107" s="345"/>
      <c r="EC107" s="345"/>
      <c r="ED107" s="345"/>
      <c r="EE107" s="345"/>
      <c r="EF107" s="345"/>
      <c r="EG107" s="345"/>
      <c r="EH107" s="345"/>
      <c r="EI107" s="345"/>
      <c r="EJ107" s="345"/>
      <c r="EK107" s="345"/>
      <c r="EL107" s="345"/>
      <c r="EM107" s="345"/>
      <c r="EN107" s="345"/>
      <c r="EO107" s="345"/>
      <c r="EP107" s="345"/>
      <c r="EQ107" s="345"/>
      <c r="ER107" s="345"/>
      <c r="ES107" s="345"/>
      <c r="ET107" s="345"/>
      <c r="EU107" s="345"/>
      <c r="EV107" s="345"/>
      <c r="EW107" s="345"/>
      <c r="EX107" s="345"/>
      <c r="EY107" s="345"/>
      <c r="EZ107" s="345"/>
      <c r="FA107" s="345"/>
      <c r="FB107" s="345"/>
      <c r="FC107" s="345"/>
      <c r="FD107" s="345"/>
      <c r="FE107" s="345"/>
      <c r="FF107" s="345"/>
      <c r="FG107" s="345"/>
      <c r="FH107" s="345"/>
      <c r="FI107" s="345"/>
      <c r="FJ107" s="345"/>
      <c r="FK107" s="345"/>
      <c r="FL107" s="345"/>
      <c r="FM107" s="345"/>
      <c r="FN107" s="345"/>
      <c r="FO107" s="345"/>
    </row>
    <row r="108" spans="1:171" ht="19.899999999999999" customHeight="1" x14ac:dyDescent="0.15">
      <c r="A108" s="347" t="s">
        <v>595</v>
      </c>
      <c r="B108" s="348" t="s">
        <v>594</v>
      </c>
      <c r="C108" s="349">
        <f>逆行列係数!C108/'逆行列係数（外生化）'!C$116</f>
        <v>2.725573165306643E-5</v>
      </c>
      <c r="D108" s="342">
        <f>逆行列係数!D108/'逆行列係数（外生化）'!D$116</f>
        <v>1.5740360548827666E-5</v>
      </c>
      <c r="E108" s="342">
        <f>逆行列係数!E108/'逆行列係数（外生化）'!E$116</f>
        <v>3.5427803382257866E-5</v>
      </c>
      <c r="F108" s="342">
        <f>逆行列係数!F108/'逆行列係数（外生化）'!F$116</f>
        <v>1.6064608282269468E-5</v>
      </c>
      <c r="G108" s="342">
        <f>逆行列係数!G108/'逆行列係数（外生化）'!G$116</f>
        <v>8.5289807078507625E-5</v>
      </c>
      <c r="H108" s="342">
        <f>逆行列係数!H108/'逆行列係数（外生化）'!H$116</f>
        <v>0</v>
      </c>
      <c r="I108" s="342">
        <f>逆行列係数!I108/'逆行列係数（外生化）'!I$116</f>
        <v>4.3298935178530621E-5</v>
      </c>
      <c r="J108" s="342">
        <f>逆行列係数!J108/'逆行列係数（外生化）'!J$116</f>
        <v>1.324380886221364E-4</v>
      </c>
      <c r="K108" s="342">
        <f>逆行列係数!K108/'逆行列係数（外生化）'!K$116</f>
        <v>1.177943546988779E-4</v>
      </c>
      <c r="L108" s="342">
        <f>逆行列係数!L108/'逆行列係数（外生化）'!L$116</f>
        <v>2.5673814701665722E-5</v>
      </c>
      <c r="M108" s="342">
        <f>逆行列係数!M108/'逆行列係数（外生化）'!M$116</f>
        <v>0</v>
      </c>
      <c r="N108" s="342">
        <f>逆行列係数!N108/'逆行列係数（外生化）'!N$116</f>
        <v>1.0744681347904944E-4</v>
      </c>
      <c r="O108" s="342">
        <f>逆行列係数!O108/'逆行列係数（外生化）'!O$116</f>
        <v>3.7035306240392562E-5</v>
      </c>
      <c r="P108" s="342">
        <f>逆行列係数!P108/'逆行列係数（外生化）'!P$116</f>
        <v>5.6704030691240474E-5</v>
      </c>
      <c r="Q108" s="342">
        <f>逆行列係数!Q108/'逆行列係数（外生化）'!Q$116</f>
        <v>8.0831179245260818E-5</v>
      </c>
      <c r="R108" s="342">
        <f>逆行列係数!R108/'逆行列係数（外生化）'!R$116</f>
        <v>7.8784341088520462E-5</v>
      </c>
      <c r="S108" s="342">
        <f>逆行列係数!S108/'逆行列係数（外生化）'!S$116</f>
        <v>7.3401214202394385E-5</v>
      </c>
      <c r="T108" s="342">
        <f>逆行列係数!T108/'逆行列係数（外生化）'!T$116</f>
        <v>7.2783092200709494E-5</v>
      </c>
      <c r="U108" s="342">
        <f>逆行列係数!U108/'逆行列係数（外生化）'!U$116</f>
        <v>2.9916025975011997E-5</v>
      </c>
      <c r="V108" s="342">
        <f>逆行列係数!V108/'逆行列係数（外生化）'!V$116</f>
        <v>1.4991183598785587E-4</v>
      </c>
      <c r="W108" s="342">
        <f>逆行列係数!W108/'逆行列係数（外生化）'!W$116</f>
        <v>1.1269859390539138E-5</v>
      </c>
      <c r="X108" s="342">
        <f>逆行列係数!X108/'逆行列係数（外生化）'!X$116</f>
        <v>3.2441247022742976E-5</v>
      </c>
      <c r="Y108" s="342">
        <f>逆行列係数!Y108/'逆行列係数（外生化）'!Y$116</f>
        <v>3.085338341411997E-5</v>
      </c>
      <c r="Z108" s="342">
        <f>逆行列係数!Z108/'逆行列係数（外生化）'!Z$116</f>
        <v>3.2103523409796964E-5</v>
      </c>
      <c r="AA108" s="342">
        <f>逆行列係数!AA108/'逆行列係数（外生化）'!AA$116</f>
        <v>1.1525228607785012E-4</v>
      </c>
      <c r="AB108" s="342">
        <f>逆行列係数!AB108/'逆行列係数（外生化）'!AB$116</f>
        <v>3.7382589139517345E-5</v>
      </c>
      <c r="AC108" s="342">
        <f>逆行列係数!AC108/'逆行列係数（外生化）'!AC$116</f>
        <v>9.7077546989853943E-6</v>
      </c>
      <c r="AD108" s="342">
        <f>逆行列係数!AD108/'逆行列係数（外生化）'!AD$116</f>
        <v>3.0922234627394546E-5</v>
      </c>
      <c r="AE108" s="342">
        <f>逆行列係数!AE108/'逆行列係数（外生化）'!AE$116</f>
        <v>6.9718311572242465E-5</v>
      </c>
      <c r="AF108" s="342">
        <f>逆行列係数!AF108/'逆行列係数（外生化）'!AF$116</f>
        <v>1.0520913007787328E-4</v>
      </c>
      <c r="AG108" s="342">
        <f>逆行列係数!AG108/'逆行列係数（外生化）'!AG$116</f>
        <v>2.8776738870414888E-5</v>
      </c>
      <c r="AH108" s="342">
        <f>逆行列係数!AH108/'逆行列係数（外生化）'!AH$116</f>
        <v>5.9767752420550953E-5</v>
      </c>
      <c r="AI108" s="342">
        <f>逆行列係数!AI108/'逆行列係数（外生化）'!AI$116</f>
        <v>5.9024726631067344E-5</v>
      </c>
      <c r="AJ108" s="342">
        <f>逆行列係数!AJ108/'逆行列係数（外生化）'!AJ$116</f>
        <v>2.5495815503854572E-5</v>
      </c>
      <c r="AK108" s="342">
        <f>逆行列係数!AK108/'逆行列係数（外生化）'!AK$116</f>
        <v>6.1579131627919679E-5</v>
      </c>
      <c r="AL108" s="342">
        <f>逆行列係数!AL108/'逆行列係数（外生化）'!AL$116</f>
        <v>3.5686129831078895E-5</v>
      </c>
      <c r="AM108" s="342">
        <f>逆行列係数!AM108/'逆行列係数（外生化）'!AM$116</f>
        <v>5.3179869299175734E-5</v>
      </c>
      <c r="AN108" s="342">
        <f>逆行列係数!AN108/'逆行列係数（外生化）'!AN$116</f>
        <v>5.7149144463512053E-5</v>
      </c>
      <c r="AO108" s="342">
        <f>逆行列係数!AO108/'逆行列係数（外生化）'!AO$116</f>
        <v>6.6683266584517927E-5</v>
      </c>
      <c r="AP108" s="342">
        <f>逆行列係数!AP108/'逆行列係数（外生化）'!AP$116</f>
        <v>1.5943191987985917E-5</v>
      </c>
      <c r="AQ108" s="342">
        <f>逆行列係数!AQ108/'逆行列係数（外生化）'!AQ$116</f>
        <v>7.3266832874518945E-5</v>
      </c>
      <c r="AR108" s="342">
        <f>逆行列係数!AR108/'逆行列係数（外生化）'!AR$116</f>
        <v>5.4791733990902072E-5</v>
      </c>
      <c r="AS108" s="342">
        <f>逆行列係数!AS108/'逆行列係数（外生化）'!AS$116</f>
        <v>6.6417642245761535E-5</v>
      </c>
      <c r="AT108" s="342">
        <f>逆行列係数!AT108/'逆行列係数（外生化）'!AT$116</f>
        <v>6.5658013849540479E-5</v>
      </c>
      <c r="AU108" s="342">
        <f>逆行列係数!AU108/'逆行列係数（外生化）'!AU$116</f>
        <v>4.3026833859054022E-5</v>
      </c>
      <c r="AV108" s="342">
        <f>逆行列係数!AV108/'逆行列係数（外生化）'!AV$116</f>
        <v>5.0184649049141295E-5</v>
      </c>
      <c r="AW108" s="342">
        <f>逆行列係数!AW108/'逆行列係数（外生化）'!AW$116</f>
        <v>1.4511332859153659E-4</v>
      </c>
      <c r="AX108" s="342">
        <f>逆行列係数!AX108/'逆行列係数（外生化）'!AX$116</f>
        <v>1.2298552908098764E-4</v>
      </c>
      <c r="AY108" s="342">
        <f>逆行列係数!AY108/'逆行列係数（外生化）'!AY$116</f>
        <v>4.6607152549982001E-5</v>
      </c>
      <c r="AZ108" s="342">
        <f>逆行列係数!AZ108/'逆行列係数（外生化）'!AZ$116</f>
        <v>6.9417677421713047E-5</v>
      </c>
      <c r="BA108" s="342">
        <f>逆行列係数!BA108/'逆行列係数（外生化）'!BA$116</f>
        <v>5.2127945530205297E-5</v>
      </c>
      <c r="BB108" s="342">
        <f>逆行列係数!BB108/'逆行列係数（外生化）'!BB$116</f>
        <v>6.5023352998593251E-5</v>
      </c>
      <c r="BC108" s="342">
        <f>逆行列係数!BC108/'逆行列係数（外生化）'!BC$116</f>
        <v>4.6325032670136712E-5</v>
      </c>
      <c r="BD108" s="342">
        <f>逆行列係数!BD108/'逆行列係数（外生化）'!BD$116</f>
        <v>9.6176746016484138E-5</v>
      </c>
      <c r="BE108" s="342">
        <f>逆行列係数!BE108/'逆行列係数（外生化）'!BE$116</f>
        <v>5.5367236059636431E-5</v>
      </c>
      <c r="BF108" s="342">
        <f>逆行列係数!BF108/'逆行列係数（外生化）'!BF$116</f>
        <v>2.9331613452321927E-5</v>
      </c>
      <c r="BG108" s="342">
        <f>逆行列係数!BG108/'逆行列係数（外生化）'!BG$116</f>
        <v>6.2364102368567495E-5</v>
      </c>
      <c r="BH108" s="342">
        <f>逆行列係数!BH108/'逆行列係数（外生化）'!BH$116</f>
        <v>2.3045115972564117E-4</v>
      </c>
      <c r="BI108" s="342">
        <f>逆行列係数!BI108/'逆行列係数（外生化）'!BI$116</f>
        <v>1.4933549932298588E-4</v>
      </c>
      <c r="BJ108" s="342">
        <f>逆行列係数!BJ108/'逆行列係数（外生化）'!BJ$116</f>
        <v>5.6473077482120966E-5</v>
      </c>
      <c r="BK108" s="342">
        <f>逆行列係数!BK108/'逆行列係数（外生化）'!BK$116</f>
        <v>7.7688953882639115E-5</v>
      </c>
      <c r="BL108" s="342">
        <f>逆行列係数!BL108/'逆行列係数（外生化）'!BL$116</f>
        <v>8.4709079612395403E-5</v>
      </c>
      <c r="BM108" s="342">
        <f>逆行列係数!BM108/'逆行列係数（外生化）'!BM$116</f>
        <v>7.0419415422674983E-5</v>
      </c>
      <c r="BN108" s="342">
        <f>逆行列係数!BN108/'逆行列係数（外生化）'!BN$116</f>
        <v>1.6474689806097122E-4</v>
      </c>
      <c r="BO108" s="342">
        <f>逆行列係数!BO108/'逆行列係数（外生化）'!BO$116</f>
        <v>9.3977014733209686E-5</v>
      </c>
      <c r="BP108" s="342">
        <f>逆行列係数!BP108/'逆行列係数（外生化）'!BP$116</f>
        <v>9.2438590770650551E-5</v>
      </c>
      <c r="BQ108" s="342">
        <f>逆行列係数!BQ108/'逆行列係数（外生化）'!BQ$116</f>
        <v>5.6212535532621724E-5</v>
      </c>
      <c r="BR108" s="342">
        <f>逆行列係数!BR108/'逆行列係数（外生化）'!BR$116</f>
        <v>1.3865575219919359E-4</v>
      </c>
      <c r="BS108" s="342">
        <f>逆行列係数!BS108/'逆行列係数（外生化）'!BS$116</f>
        <v>1.6653404206885236E-4</v>
      </c>
      <c r="BT108" s="342">
        <f>逆行列係数!BT108/'逆行列係数（外生化）'!BT$116</f>
        <v>1.112091967773616E-4</v>
      </c>
      <c r="BU108" s="342">
        <f>逆行列係数!BU108/'逆行列係数（外生化）'!BU$116</f>
        <v>1.4639413556580332E-4</v>
      </c>
      <c r="BV108" s="342">
        <f>逆行列係数!BV108/'逆行列係数（外生化）'!BV$116</f>
        <v>1.0408734337588484E-4</v>
      </c>
      <c r="BW108" s="342">
        <f>逆行列係数!BW108/'逆行列係数（外生化）'!BW$116</f>
        <v>9.0200795188168334E-5</v>
      </c>
      <c r="BX108" s="342">
        <f>逆行列係数!BX108/'逆行列係数（外生化）'!BX$116</f>
        <v>1.1300886414609477E-5</v>
      </c>
      <c r="BY108" s="342">
        <f>逆行列係数!BY108/'逆行列係数（外生化）'!BY$116</f>
        <v>1.9008836788657897E-3</v>
      </c>
      <c r="BZ108" s="342">
        <f>逆行列係数!BZ108/'逆行列係数（外生化）'!BZ$116</f>
        <v>1.5615818986641143E-4</v>
      </c>
      <c r="CA108" s="342">
        <f>逆行列係数!CA108/'逆行列係数（外生化）'!CA$116</f>
        <v>7.186403098405224E-5</v>
      </c>
      <c r="CB108" s="342">
        <f>逆行列係数!CB108/'逆行列係数（外生化）'!CB$116</f>
        <v>7.5313082372277201E-5</v>
      </c>
      <c r="CC108" s="342">
        <f>逆行列係数!CC108/'逆行列係数（外生化）'!CC$116</f>
        <v>0</v>
      </c>
      <c r="CD108" s="342">
        <f>逆行列係数!CD108/'逆行列係数（外生化）'!CD$116</f>
        <v>1.2690494972671915E-4</v>
      </c>
      <c r="CE108" s="342">
        <f>逆行列係数!CE108/'逆行列係数（外生化）'!CE$116</f>
        <v>2.072120278185841E-4</v>
      </c>
      <c r="CF108" s="342">
        <f>逆行列係数!CF108/'逆行列係数（外生化）'!CF$116</f>
        <v>1.4039331092147411E-4</v>
      </c>
      <c r="CG108" s="342">
        <f>逆行列係数!CG108/'逆行列係数（外生化）'!CG$116</f>
        <v>2.9812891792219777E-4</v>
      </c>
      <c r="CH108" s="342">
        <f>逆行列係数!CH108/'逆行列係数（外生化）'!CH$116</f>
        <v>5.1941757024497623E-4</v>
      </c>
      <c r="CI108" s="342">
        <f>逆行列係数!CI108/'逆行列係数（外生化）'!CI$116</f>
        <v>1.1861843334200601E-3</v>
      </c>
      <c r="CJ108" s="342">
        <f>逆行列係数!CJ108/'逆行列係数（外生化）'!CJ$116</f>
        <v>1.2381372553368846E-4</v>
      </c>
      <c r="CK108" s="342">
        <f>逆行列係数!CK108/'逆行列係数（外生化）'!CK$116</f>
        <v>5.5496267755947E-4</v>
      </c>
      <c r="CL108" s="342">
        <f>逆行列係数!CL108/'逆行列係数（外生化）'!CL$116</f>
        <v>1.7161710958680609E-3</v>
      </c>
      <c r="CM108" s="342">
        <f>逆行列係数!CM108/'逆行列係数（外生化）'!CM$116</f>
        <v>1.7065141358646726E-4</v>
      </c>
      <c r="CN108" s="342">
        <f>逆行列係数!CN108/'逆行列係数（外生化）'!CN$116</f>
        <v>2.6569646084081852E-4</v>
      </c>
      <c r="CO108" s="342">
        <f>逆行列係数!CO108/'逆行列係数（外生化）'!CO$116</f>
        <v>1.6324082029864871E-4</v>
      </c>
      <c r="CP108" s="342">
        <f>逆行列係数!CP108/'逆行列係数（外生化）'!CP$116</f>
        <v>8.7688551566001676E-3</v>
      </c>
      <c r="CQ108" s="342">
        <f>逆行列係数!CQ108/'逆行列係数（外生化）'!CQ$116</f>
        <v>7.858011809633126E-3</v>
      </c>
      <c r="CR108" s="342">
        <f>逆行列係数!CR108/'逆行列係数（外生化）'!CR$116</f>
        <v>1.2654711262551431E-2</v>
      </c>
      <c r="CS108" s="342">
        <f>逆行列係数!CS108/'逆行列係数（外生化）'!CS$116</f>
        <v>8.4075504622813796E-3</v>
      </c>
      <c r="CT108" s="342">
        <f>逆行列係数!CT108/'逆行列係数（外生化）'!CT$116</f>
        <v>1.4395014671742771E-4</v>
      </c>
      <c r="CU108" s="342">
        <f>逆行列係数!CU108/'逆行列係数（外生化）'!CU$116</f>
        <v>1.380129322199546E-4</v>
      </c>
      <c r="CV108" s="342">
        <f>逆行列係数!CV108/'逆行列係数（外生化）'!CV$116</f>
        <v>7.1693709095254265E-4</v>
      </c>
      <c r="CW108" s="342">
        <f>逆行列係数!CW108/'逆行列係数（外生化）'!CW$116</f>
        <v>6.2011831508534674E-5</v>
      </c>
      <c r="CX108" s="342">
        <f>逆行列係数!CX108/'逆行列係数（外生化）'!CX$116</f>
        <v>6.7202929684312884E-4</v>
      </c>
      <c r="CY108" s="342">
        <f>逆行列係数!CY108/'逆行列係数（外生化）'!CY$116</f>
        <v>9.0219862570227061E-3</v>
      </c>
      <c r="CZ108" s="342">
        <f>逆行列係数!CZ108/'逆行列係数（外生化）'!CZ$116</f>
        <v>1.6466354941080963E-3</v>
      </c>
      <c r="DA108" s="342">
        <f>逆行列係数!DA108/'逆行列係数（外生化）'!DA$116</f>
        <v>1</v>
      </c>
      <c r="DB108" s="342">
        <f>逆行列係数!DB108/'逆行列係数（外生化）'!DB$116</f>
        <v>1.7457331796882358E-4</v>
      </c>
      <c r="DC108" s="342">
        <f>逆行列係数!DC108/'逆行列係数（外生化）'!DC$116</f>
        <v>3.2629468072803202E-4</v>
      </c>
      <c r="DD108" s="342">
        <f>逆行列係数!DD108/'逆行列係数（外生化）'!DD$116</f>
        <v>2.2482396199948948E-3</v>
      </c>
      <c r="DE108" s="342">
        <f>逆行列係数!DE108/'逆行列係数（外生化）'!DE$116</f>
        <v>3.2160666177745079E-5</v>
      </c>
      <c r="DF108" s="343">
        <f>逆行列係数!DF108/'逆行列係数（外生化）'!DF$116</f>
        <v>1.3899315366517097E-3</v>
      </c>
      <c r="DG108" s="344"/>
      <c r="DH108" s="345"/>
      <c r="DI108" s="346"/>
      <c r="DJ108" s="346"/>
      <c r="DK108" s="346"/>
      <c r="DL108" s="346"/>
      <c r="DM108" s="346"/>
      <c r="DN108" s="346"/>
      <c r="DO108" s="346"/>
      <c r="DR108" s="345"/>
      <c r="DS108" s="345"/>
      <c r="DT108" s="345"/>
      <c r="DU108" s="345"/>
      <c r="DV108" s="345"/>
      <c r="DW108" s="345"/>
      <c r="DX108" s="345"/>
      <c r="DY108" s="345"/>
      <c r="DZ108" s="345"/>
      <c r="EA108" s="345"/>
      <c r="EB108" s="345"/>
      <c r="EC108" s="345"/>
      <c r="ED108" s="345"/>
      <c r="EE108" s="345"/>
      <c r="EF108" s="345"/>
      <c r="EG108" s="345"/>
      <c r="EH108" s="345"/>
      <c r="EI108" s="345"/>
      <c r="EJ108" s="345"/>
      <c r="EK108" s="345"/>
      <c r="EL108" s="345"/>
      <c r="EM108" s="345"/>
      <c r="EN108" s="345"/>
      <c r="EO108" s="345"/>
      <c r="EP108" s="345"/>
      <c r="EQ108" s="345"/>
      <c r="ER108" s="345"/>
      <c r="ES108" s="345"/>
      <c r="ET108" s="345"/>
      <c r="EU108" s="345"/>
      <c r="EV108" s="345"/>
      <c r="EW108" s="345"/>
      <c r="EX108" s="345"/>
      <c r="EY108" s="345"/>
      <c r="EZ108" s="345"/>
      <c r="FA108" s="345"/>
      <c r="FB108" s="345"/>
      <c r="FC108" s="345"/>
      <c r="FD108" s="345"/>
      <c r="FE108" s="345"/>
      <c r="FF108" s="345"/>
      <c r="FG108" s="345"/>
      <c r="FH108" s="345"/>
      <c r="FI108" s="345"/>
      <c r="FJ108" s="345"/>
      <c r="FK108" s="345"/>
      <c r="FL108" s="345"/>
      <c r="FM108" s="345"/>
      <c r="FN108" s="345"/>
      <c r="FO108" s="345"/>
    </row>
    <row r="109" spans="1:171" ht="19.899999999999999" customHeight="1" x14ac:dyDescent="0.15">
      <c r="A109" s="347" t="s">
        <v>598</v>
      </c>
      <c r="B109" s="348" t="s">
        <v>597</v>
      </c>
      <c r="C109" s="349">
        <f>逆行列係数!C109/'逆行列係数（外生化）'!C$116</f>
        <v>1.9342584276286856E-5</v>
      </c>
      <c r="D109" s="342">
        <f>逆行列係数!D109/'逆行列係数（外生化）'!D$116</f>
        <v>1.1605271510227976E-5</v>
      </c>
      <c r="E109" s="342">
        <f>逆行列係数!E109/'逆行列係数（外生化）'!E$116</f>
        <v>3.8848400693430386E-5</v>
      </c>
      <c r="F109" s="342">
        <f>逆行列係数!F109/'逆行列係数（外生化）'!F$116</f>
        <v>1.6456114993037549E-5</v>
      </c>
      <c r="G109" s="342">
        <f>逆行列係数!G109/'逆行列係数（外生化）'!G$116</f>
        <v>2.3969462046057655E-5</v>
      </c>
      <c r="H109" s="342">
        <f>逆行列係数!H109/'逆行列係数（外生化）'!H$116</f>
        <v>0</v>
      </c>
      <c r="I109" s="342">
        <f>逆行列係数!I109/'逆行列係数（外生化）'!I$116</f>
        <v>3.2766619301460575E-5</v>
      </c>
      <c r="J109" s="342">
        <f>逆行列係数!J109/'逆行列係数（外生化）'!J$116</f>
        <v>2.7448980115142297E-5</v>
      </c>
      <c r="K109" s="342">
        <f>逆行列係数!K109/'逆行列係数（外生化）'!K$116</f>
        <v>9.005850889782E-5</v>
      </c>
      <c r="L109" s="342">
        <f>逆行列係数!L109/'逆行列係数（外生化）'!L$116</f>
        <v>9.749954183021586E-6</v>
      </c>
      <c r="M109" s="342">
        <f>逆行列係数!M109/'逆行列係数（外生化）'!M$116</f>
        <v>0</v>
      </c>
      <c r="N109" s="342">
        <f>逆行列係数!N109/'逆行列係数（外生化）'!N$116</f>
        <v>1.8747663709320541E-5</v>
      </c>
      <c r="O109" s="342">
        <f>逆行列係数!O109/'逆行列係数（外生化）'!O$116</f>
        <v>3.5730419846277236E-5</v>
      </c>
      <c r="P109" s="342">
        <f>逆行列係数!P109/'逆行列係数（外生化）'!P$116</f>
        <v>1.6948825841706754E-5</v>
      </c>
      <c r="Q109" s="342">
        <f>逆行列係数!Q109/'逆行列係数（外生化）'!Q$116</f>
        <v>3.3850083286100167E-5</v>
      </c>
      <c r="R109" s="342">
        <f>逆行列係数!R109/'逆行列係数（外生化）'!R$116</f>
        <v>1.4119020614072154E-5</v>
      </c>
      <c r="S109" s="342">
        <f>逆行列係数!S109/'逆行列係数（外生化）'!S$116</f>
        <v>2.4288676447697724E-5</v>
      </c>
      <c r="T109" s="342">
        <f>逆行列係数!T109/'逆行列係数（外生化）'!T$116</f>
        <v>2.5967277695708307E-5</v>
      </c>
      <c r="U109" s="342">
        <f>逆行列係数!U109/'逆行列係数（外生化）'!U$116</f>
        <v>7.01813138221706E-5</v>
      </c>
      <c r="V109" s="342">
        <f>逆行列係数!V109/'逆行列係数（外生化）'!V$116</f>
        <v>2.8998772104973177E-5</v>
      </c>
      <c r="W109" s="342">
        <f>逆行列係数!W109/'逆行列係数（外生化）'!W$116</f>
        <v>5.3928985015044895E-6</v>
      </c>
      <c r="X109" s="342">
        <f>逆行列係数!X109/'逆行列係数（外生化）'!X$116</f>
        <v>1.5324567515830178E-5</v>
      </c>
      <c r="Y109" s="342">
        <f>逆行列係数!Y109/'逆行列係数（外生化）'!Y$116</f>
        <v>1.0438567631615721E-5</v>
      </c>
      <c r="Z109" s="342">
        <f>逆行列係数!Z109/'逆行列係数（外生化）'!Z$116</f>
        <v>1.3669169789266157E-5</v>
      </c>
      <c r="AA109" s="342">
        <f>逆行列係数!AA109/'逆行列係数（外生化）'!AA$116</f>
        <v>1.2541346147600514E-4</v>
      </c>
      <c r="AB109" s="342">
        <f>逆行列係数!AB109/'逆行列係数（外生化）'!AB$116</f>
        <v>9.2622564432703628E-5</v>
      </c>
      <c r="AC109" s="342">
        <f>逆行列係数!AC109/'逆行列係数（外生化）'!AC$116</f>
        <v>3.1748865285094947E-6</v>
      </c>
      <c r="AD109" s="342">
        <f>逆行列係数!AD109/'逆行列係数（外生化）'!AD$116</f>
        <v>1.1034301303798585E-5</v>
      </c>
      <c r="AE109" s="342">
        <f>逆行列係数!AE109/'逆行列係数（外生化）'!AE$116</f>
        <v>1.9134834670182779E-5</v>
      </c>
      <c r="AF109" s="342">
        <f>逆行列係数!AF109/'逆行列係数（外生化）'!AF$116</f>
        <v>3.4932634479610205E-5</v>
      </c>
      <c r="AG109" s="342">
        <f>逆行列係数!AG109/'逆行列係数（外生化）'!AG$116</f>
        <v>2.3114125412803551E-5</v>
      </c>
      <c r="AH109" s="342">
        <f>逆行列係数!AH109/'逆行列係数（外生化）'!AH$116</f>
        <v>2.0154124590485847E-5</v>
      </c>
      <c r="AI109" s="342">
        <f>逆行列係数!AI109/'逆行列係数（外生化）'!AI$116</f>
        <v>1.8777273794692799E-5</v>
      </c>
      <c r="AJ109" s="342">
        <f>逆行列係数!AJ109/'逆行列係数（外生化）'!AJ$116</f>
        <v>2.7819411437163719E-5</v>
      </c>
      <c r="AK109" s="342">
        <f>逆行列係数!AK109/'逆行列係数（外生化）'!AK$116</f>
        <v>3.0779715159901959E-5</v>
      </c>
      <c r="AL109" s="342">
        <f>逆行列係数!AL109/'逆行列係数（外生化）'!AL$116</f>
        <v>8.3812244956011519E-6</v>
      </c>
      <c r="AM109" s="342">
        <f>逆行列係数!AM109/'逆行列係数（外生化）'!AM$116</f>
        <v>1.1756094894855827E-5</v>
      </c>
      <c r="AN109" s="342">
        <f>逆行列係数!AN109/'逆行列係数（外生化）'!AN$116</f>
        <v>1.7626081588393302E-5</v>
      </c>
      <c r="AO109" s="342">
        <f>逆行列係数!AO109/'逆行列係数（外生化）'!AO$116</f>
        <v>1.5204497197516318E-5</v>
      </c>
      <c r="AP109" s="342">
        <f>逆行列係数!AP109/'逆行列係数（外生化）'!AP$116</f>
        <v>6.872543113884032E-6</v>
      </c>
      <c r="AQ109" s="342">
        <f>逆行列係数!AQ109/'逆行列係数（外生化）'!AQ$116</f>
        <v>1.3027046014185406E-5</v>
      </c>
      <c r="AR109" s="342">
        <f>逆行列係数!AR109/'逆行列係数（外生化）'!AR$116</f>
        <v>1.7225539166223771E-5</v>
      </c>
      <c r="AS109" s="342">
        <f>逆行列係数!AS109/'逆行列係数（外生化）'!AS$116</f>
        <v>1.9026105717623617E-5</v>
      </c>
      <c r="AT109" s="342">
        <f>逆行列係数!AT109/'逆行列係数（外生化）'!AT$116</f>
        <v>1.961446875939306E-5</v>
      </c>
      <c r="AU109" s="342">
        <f>逆行列係数!AU109/'逆行列係数（外生化）'!AU$116</f>
        <v>1.840524565205417E-5</v>
      </c>
      <c r="AV109" s="342">
        <f>逆行列係数!AV109/'逆行列係数（外生化）'!AV$116</f>
        <v>2.8155923922672209E-5</v>
      </c>
      <c r="AW109" s="342">
        <f>逆行列係数!AW109/'逆行列係数（外生化）'!AW$116</f>
        <v>2.1271604082082106E-5</v>
      </c>
      <c r="AX109" s="342">
        <f>逆行列係数!AX109/'逆行列係数（外生化）'!AX$116</f>
        <v>2.2627155188130028E-5</v>
      </c>
      <c r="AY109" s="342">
        <f>逆行列係数!AY109/'逆行列係数（外生化）'!AY$116</f>
        <v>2.6621828762273718E-5</v>
      </c>
      <c r="AZ109" s="342">
        <f>逆行列係数!AZ109/'逆行列係数（外生化）'!AZ$116</f>
        <v>3.0344443383871298E-5</v>
      </c>
      <c r="BA109" s="342">
        <f>逆行列係数!BA109/'逆行列係数（外生化）'!BA$116</f>
        <v>2.3068191604996124E-5</v>
      </c>
      <c r="BB109" s="342">
        <f>逆行列係数!BB109/'逆行列係数（外生化）'!BB$116</f>
        <v>2.7239016528827374E-5</v>
      </c>
      <c r="BC109" s="342">
        <f>逆行列係数!BC109/'逆行列係数（外生化）'!BC$116</f>
        <v>2.9310838890687143E-5</v>
      </c>
      <c r="BD109" s="342">
        <f>逆行列係数!BD109/'逆行列係数（外生化）'!BD$116</f>
        <v>4.2127883993190821E-5</v>
      </c>
      <c r="BE109" s="342">
        <f>逆行列係数!BE109/'逆行列係数（外生化）'!BE$116</f>
        <v>2.0363796433251815E-5</v>
      </c>
      <c r="BF109" s="342">
        <f>逆行列係数!BF109/'逆行列係数（外生化）'!BF$116</f>
        <v>2.0971616878531305E-5</v>
      </c>
      <c r="BG109" s="342">
        <f>逆行列係数!BG109/'逆行列係数（外生化）'!BG$116</f>
        <v>1.5768853139950611E-5</v>
      </c>
      <c r="BH109" s="342">
        <f>逆行列係数!BH109/'逆行列係数（外生化）'!BH$116</f>
        <v>2.8504039016826039E-5</v>
      </c>
      <c r="BI109" s="342">
        <f>逆行列係数!BI109/'逆行列係数（外生化）'!BI$116</f>
        <v>2.9064464098923349E-5</v>
      </c>
      <c r="BJ109" s="342">
        <f>逆行列係数!BJ109/'逆行列係数（外生化）'!BJ$116</f>
        <v>1.1792058598794502E-3</v>
      </c>
      <c r="BK109" s="342">
        <f>逆行列係数!BK109/'逆行列係数（外生化）'!BK$116</f>
        <v>3.3758095385348441E-5</v>
      </c>
      <c r="BL109" s="342">
        <f>逆行列係数!BL109/'逆行列係数（外生化）'!BL$116</f>
        <v>3.8184668798490661E-5</v>
      </c>
      <c r="BM109" s="342">
        <f>逆行列係数!BM109/'逆行列係数（外生化）'!BM$116</f>
        <v>3.0062243381650856E-5</v>
      </c>
      <c r="BN109" s="342">
        <f>逆行列係数!BN109/'逆行列係数（外生化）'!BN$116</f>
        <v>3.8273325629322359E-5</v>
      </c>
      <c r="BO109" s="342">
        <f>逆行列係数!BO109/'逆行列係数（外生化）'!BO$116</f>
        <v>3.3126807023772801E-5</v>
      </c>
      <c r="BP109" s="342">
        <f>逆行列係数!BP109/'逆行列係数（外生化）'!BP$116</f>
        <v>1.5706103324537699E-5</v>
      </c>
      <c r="BQ109" s="342">
        <f>逆行列係数!BQ109/'逆行列係数（外生化）'!BQ$116</f>
        <v>3.6924125388397833E-5</v>
      </c>
      <c r="BR109" s="342">
        <f>逆行列係数!BR109/'逆行列係数（外生化）'!BR$116</f>
        <v>4.9077773856561803E-5</v>
      </c>
      <c r="BS109" s="342">
        <f>逆行列係数!BS109/'逆行列係数（外生化）'!BS$116</f>
        <v>3.7006652611062146E-5</v>
      </c>
      <c r="BT109" s="342">
        <f>逆行列係数!BT109/'逆行列係数（外生化）'!BT$116</f>
        <v>6.9514160307882703E-5</v>
      </c>
      <c r="BU109" s="342">
        <f>逆行列係数!BU109/'逆行列係数（外生化）'!BU$116</f>
        <v>1.0065018768933304E-4</v>
      </c>
      <c r="BV109" s="342">
        <f>逆行列係数!BV109/'逆行列係数（外生化）'!BV$116</f>
        <v>6.2041799560079601E-5</v>
      </c>
      <c r="BW109" s="342">
        <f>逆行列係数!BW109/'逆行列係数（外生化）'!BW$116</f>
        <v>5.6215198115483779E-5</v>
      </c>
      <c r="BX109" s="342">
        <f>逆行列係数!BX109/'逆行列係数（外生化）'!BX$116</f>
        <v>6.5494317715319135E-6</v>
      </c>
      <c r="BY109" s="342">
        <f>逆行列係数!BY109/'逆行列係数（外生化）'!BY$116</f>
        <v>4.9968344186789807E-5</v>
      </c>
      <c r="BZ109" s="342">
        <f>逆行列係数!BZ109/'逆行列係数（外生化）'!BZ$116</f>
        <v>3.1317516029632306E-5</v>
      </c>
      <c r="CA109" s="342">
        <f>逆行列係数!CA109/'逆行列係数（外生化）'!CA$116</f>
        <v>2.3546888748603406E-5</v>
      </c>
      <c r="CB109" s="342">
        <f>逆行列係数!CB109/'逆行列係数（外生化）'!CB$116</f>
        <v>1.6466257292806697E-5</v>
      </c>
      <c r="CC109" s="342">
        <f>逆行列係数!CC109/'逆行列係数（外生化）'!CC$116</f>
        <v>0</v>
      </c>
      <c r="CD109" s="342">
        <f>逆行列係数!CD109/'逆行列係数（外生化）'!CD$116</f>
        <v>5.8188254199416364E-5</v>
      </c>
      <c r="CE109" s="342">
        <f>逆行列係数!CE109/'逆行列係数（外生化）'!CE$116</f>
        <v>5.0970688955238347E-5</v>
      </c>
      <c r="CF109" s="342">
        <f>逆行列係数!CF109/'逆行列係数（外生化）'!CF$116</f>
        <v>4.0980478066307994E-5</v>
      </c>
      <c r="CG109" s="342">
        <f>逆行列係数!CG109/'逆行列係数（外生化）'!CG$116</f>
        <v>4.2688435911029348E-5</v>
      </c>
      <c r="CH109" s="342">
        <f>逆行列係数!CH109/'逆行列係数（外生化）'!CH$116</f>
        <v>1.1350376901916511E-4</v>
      </c>
      <c r="CI109" s="342">
        <f>逆行列係数!CI109/'逆行列係数（外生化）'!CI$116</f>
        <v>3.0280737714781725E-2</v>
      </c>
      <c r="CJ109" s="342">
        <f>逆行列係数!CJ109/'逆行列係数（外生化）'!CJ$116</f>
        <v>8.9743899076414078E-5</v>
      </c>
      <c r="CK109" s="342">
        <f>逆行列係数!CK109/'逆行列係数（外生化）'!CK$116</f>
        <v>3.5326535943267298E-4</v>
      </c>
      <c r="CL109" s="342">
        <f>逆行列係数!CL109/'逆行列係数（外生化）'!CL$116</f>
        <v>4.1962395579786024E-2</v>
      </c>
      <c r="CM109" s="342">
        <f>逆行列係数!CM109/'逆行列係数（外生化）'!CM$116</f>
        <v>7.7875637771059674E-5</v>
      </c>
      <c r="CN109" s="342">
        <f>逆行列係数!CN109/'逆行列係数（外生化）'!CN$116</f>
        <v>1.2888431157593783E-4</v>
      </c>
      <c r="CO109" s="342">
        <f>逆行列係数!CO109/'逆行列係数（外生化）'!CO$116</f>
        <v>2.1699125845788423E-4</v>
      </c>
      <c r="CP109" s="342">
        <f>逆行列係数!CP109/'逆行列係数（外生化）'!CP$116</f>
        <v>4.9014143271051864E-5</v>
      </c>
      <c r="CQ109" s="342">
        <f>逆行列係数!CQ109/'逆行列係数（外生化）'!CQ$116</f>
        <v>7.9466185268818205E-5</v>
      </c>
      <c r="CR109" s="342">
        <f>逆行列係数!CR109/'逆行列係数（外生化）'!CR$116</f>
        <v>1.4130194866575834E-4</v>
      </c>
      <c r="CS109" s="342">
        <f>逆行列係数!CS109/'逆行列係数（外生化）'!CS$116</f>
        <v>3.6623365749159188E-5</v>
      </c>
      <c r="CT109" s="342">
        <f>逆行列係数!CT109/'逆行列係数（外生化）'!CT$116</f>
        <v>2.7354070380568004E-4</v>
      </c>
      <c r="CU109" s="342">
        <f>逆行列係数!CU109/'逆行列係数（外生化）'!CU$116</f>
        <v>5.1912294252870212E-5</v>
      </c>
      <c r="CV109" s="342">
        <f>逆行列係数!CV109/'逆行列係数（外生化）'!CV$116</f>
        <v>1.4466899213668231E-2</v>
      </c>
      <c r="CW109" s="342">
        <f>逆行列係数!CW109/'逆行列係数（外生化）'!CW$116</f>
        <v>1.8680573466390986E-5</v>
      </c>
      <c r="CX109" s="342">
        <f>逆行列係数!CX109/'逆行列係数（外生化）'!CX$116</f>
        <v>9.0510307783843102E-5</v>
      </c>
      <c r="CY109" s="342">
        <f>逆行列係数!CY109/'逆行列係数（外生化）'!CY$116</f>
        <v>1.3460187085677013E-3</v>
      </c>
      <c r="CZ109" s="342">
        <f>逆行列係数!CZ109/'逆行列係数（外生化）'!CZ$116</f>
        <v>1.902695585930651E-4</v>
      </c>
      <c r="DA109" s="342">
        <f>逆行列係数!DA109/'逆行列係数（外生化）'!DA$116</f>
        <v>1.3032071685122209E-4</v>
      </c>
      <c r="DB109" s="342">
        <f>逆行列係数!DB109/'逆行列係数（外生化）'!DB$116</f>
        <v>1</v>
      </c>
      <c r="DC109" s="342">
        <f>逆行列係数!DC109/'逆行列係数（外生化）'!DC$116</f>
        <v>4.9136149201502321E-5</v>
      </c>
      <c r="DD109" s="342">
        <f>逆行列係数!DD109/'逆行列係数（外生化）'!DD$116</f>
        <v>7.8594129892958862E-4</v>
      </c>
      <c r="DE109" s="342">
        <f>逆行列係数!DE109/'逆行列係数（外生化）'!DE$116</f>
        <v>2.8180888427237012E-5</v>
      </c>
      <c r="DF109" s="343">
        <f>逆行列係数!DF109/'逆行列係数（外生化）'!DF$116</f>
        <v>3.2880392339373584E-4</v>
      </c>
      <c r="DG109" s="344"/>
      <c r="DH109" s="345"/>
      <c r="DI109" s="346"/>
      <c r="DJ109" s="346"/>
      <c r="DK109" s="346"/>
      <c r="DL109" s="346"/>
      <c r="DM109" s="346"/>
      <c r="DN109" s="346"/>
      <c r="DO109" s="346"/>
      <c r="DR109" s="345"/>
      <c r="DS109" s="345"/>
      <c r="DT109" s="345"/>
      <c r="DU109" s="345"/>
      <c r="DV109" s="345"/>
      <c r="DW109" s="345"/>
      <c r="DX109" s="345"/>
      <c r="DY109" s="345"/>
      <c r="DZ109" s="345"/>
      <c r="EA109" s="345"/>
      <c r="EB109" s="345"/>
      <c r="EC109" s="345"/>
      <c r="ED109" s="345"/>
      <c r="EE109" s="345"/>
      <c r="EF109" s="345"/>
      <c r="EG109" s="345"/>
      <c r="EH109" s="345"/>
      <c r="EI109" s="345"/>
      <c r="EJ109" s="345"/>
      <c r="EK109" s="345"/>
      <c r="EL109" s="345"/>
      <c r="EM109" s="345"/>
      <c r="EN109" s="345"/>
      <c r="EO109" s="345"/>
      <c r="EP109" s="345"/>
      <c r="EQ109" s="345"/>
      <c r="ER109" s="345"/>
      <c r="ES109" s="345"/>
      <c r="ET109" s="345"/>
      <c r="EU109" s="345"/>
      <c r="EV109" s="345"/>
      <c r="EW109" s="345"/>
      <c r="EX109" s="345"/>
      <c r="EY109" s="345"/>
      <c r="EZ109" s="345"/>
      <c r="FA109" s="345"/>
      <c r="FB109" s="345"/>
      <c r="FC109" s="345"/>
      <c r="FD109" s="345"/>
      <c r="FE109" s="345"/>
      <c r="FF109" s="345"/>
      <c r="FG109" s="345"/>
      <c r="FH109" s="345"/>
      <c r="FI109" s="345"/>
      <c r="FJ109" s="345"/>
      <c r="FK109" s="345"/>
      <c r="FL109" s="345"/>
      <c r="FM109" s="345"/>
      <c r="FN109" s="345"/>
      <c r="FO109" s="345"/>
    </row>
    <row r="110" spans="1:171" ht="19.899999999999999" customHeight="1" x14ac:dyDescent="0.15">
      <c r="A110" s="347" t="s">
        <v>951</v>
      </c>
      <c r="B110" s="348" t="s">
        <v>955</v>
      </c>
      <c r="C110" s="349">
        <f>逆行列係数!C110/'逆行列係数（外生化）'!C$116</f>
        <v>9.77516634952069E-7</v>
      </c>
      <c r="D110" s="342">
        <f>逆行列係数!D110/'逆行列係数（外生化）'!D$116</f>
        <v>3.3744302472291537E-3</v>
      </c>
      <c r="E110" s="342">
        <f>逆行列係数!E110/'逆行列係数（外生化）'!E$116</f>
        <v>8.67697979478109E-6</v>
      </c>
      <c r="F110" s="342">
        <f>逆行列係数!F110/'逆行列係数（外生化）'!F$116</f>
        <v>1.8270505493303509E-7</v>
      </c>
      <c r="G110" s="342">
        <f>逆行列係数!G110/'逆行列係数（外生化）'!G$116</f>
        <v>8.7566075589562657E-8</v>
      </c>
      <c r="H110" s="342">
        <f>逆行列係数!H110/'逆行列係数（外生化）'!H$116</f>
        <v>0</v>
      </c>
      <c r="I110" s="342">
        <f>逆行列係数!I110/'逆行列係数（外生化）'!I$116</f>
        <v>4.7108030681054132E-8</v>
      </c>
      <c r="J110" s="342">
        <f>逆行列係数!J110/'逆行列係数（外生化）'!J$116</f>
        <v>1.8110978791542894E-5</v>
      </c>
      <c r="K110" s="342">
        <f>逆行列係数!K110/'逆行列係数（外生化）'!K$116</f>
        <v>3.9107758695657592E-7</v>
      </c>
      <c r="L110" s="342">
        <f>逆行列係数!L110/'逆行列係数（外生化）'!L$116</f>
        <v>1.5787636737788009E-6</v>
      </c>
      <c r="M110" s="342">
        <f>逆行列係数!M110/'逆行列係数（外生化）'!M$116</f>
        <v>0</v>
      </c>
      <c r="N110" s="342">
        <f>逆行列係数!N110/'逆行列係数（外生化）'!N$116</f>
        <v>2.8042735281528203E-7</v>
      </c>
      <c r="O110" s="342">
        <f>逆行列係数!O110/'逆行列係数（外生化）'!O$116</f>
        <v>1.1964299724812975E-7</v>
      </c>
      <c r="P110" s="342">
        <f>逆行列係数!P110/'逆行列係数（外生化）'!P$116</f>
        <v>3.8253961445435639E-8</v>
      </c>
      <c r="Q110" s="342">
        <f>逆行列係数!Q110/'逆行列係数（外生化）'!Q$116</f>
        <v>6.1096960806231061E-8</v>
      </c>
      <c r="R110" s="342">
        <f>逆行列係数!R110/'逆行列係数（外生化）'!R$116</f>
        <v>5.4198751946733977E-8</v>
      </c>
      <c r="S110" s="342">
        <f>逆行列係数!S110/'逆行列係数（外生化）'!S$116</f>
        <v>3.9177704722846601E-8</v>
      </c>
      <c r="T110" s="342">
        <f>逆行列係数!T110/'逆行列係数（外生化）'!T$116</f>
        <v>3.1683270927355652E-8</v>
      </c>
      <c r="U110" s="342">
        <f>逆行列係数!U110/'逆行列係数（外生化）'!U$116</f>
        <v>2.1230083108973905E-7</v>
      </c>
      <c r="V110" s="342">
        <f>逆行列係数!V110/'逆行列係数（外生化）'!V$116</f>
        <v>6.2831281630701079E-8</v>
      </c>
      <c r="W110" s="342">
        <f>逆行列係数!W110/'逆行列係数（外生化）'!W$116</f>
        <v>1.8335159670668498E-8</v>
      </c>
      <c r="X110" s="342">
        <f>逆行列係数!X110/'逆行列係数（外生化）'!X$116</f>
        <v>5.581282904786204E-8</v>
      </c>
      <c r="Y110" s="342">
        <f>逆行列係数!Y110/'逆行列係数（外生化）'!Y$116</f>
        <v>5.0459739382119164E-8</v>
      </c>
      <c r="Z110" s="342">
        <f>逆行列係数!Z110/'逆行列係数（外生化）'!Z$116</f>
        <v>6.8300008167681195E-8</v>
      </c>
      <c r="AA110" s="342">
        <f>逆行列係数!AA110/'逆行列係数（外生化）'!AA$116</f>
        <v>1.8599190528060279E-7</v>
      </c>
      <c r="AB110" s="342">
        <f>逆行列係数!AB110/'逆行列係数（外生化）'!AB$116</f>
        <v>2.1111895626745385E-7</v>
      </c>
      <c r="AC110" s="342">
        <f>逆行列係数!AC110/'逆行列係数（外生化）'!AC$116</f>
        <v>4.8859306185672593E-9</v>
      </c>
      <c r="AD110" s="342">
        <f>逆行列係数!AD110/'逆行列係数（外生化）'!AD$116</f>
        <v>1.9130043973002529E-8</v>
      </c>
      <c r="AE110" s="342">
        <f>逆行列係数!AE110/'逆行列係数（外生化）'!AE$116</f>
        <v>4.1700194613940695E-8</v>
      </c>
      <c r="AF110" s="342">
        <f>逆行列係数!AF110/'逆行列係数（外生化）'!AF$116</f>
        <v>5.1078501649371688E-8</v>
      </c>
      <c r="AG110" s="342">
        <f>逆行列係数!AG110/'逆行列係数（外生化）'!AG$116</f>
        <v>4.7937173667728253E-6</v>
      </c>
      <c r="AH110" s="342">
        <f>逆行列係数!AH110/'逆行列係数（外生化）'!AH$116</f>
        <v>3.4685776639398204E-8</v>
      </c>
      <c r="AI110" s="342">
        <f>逆行列係数!AI110/'逆行列係数（外生化）'!AI$116</f>
        <v>6.3710798611097322E-8</v>
      </c>
      <c r="AJ110" s="342">
        <f>逆行列係数!AJ110/'逆行列係数（外生化）'!AJ$116</f>
        <v>1.6502573061459388E-7</v>
      </c>
      <c r="AK110" s="342">
        <f>逆行列係数!AK110/'逆行列係数（外生化）'!AK$116</f>
        <v>6.2697952163495009E-8</v>
      </c>
      <c r="AL110" s="342">
        <f>逆行列係数!AL110/'逆行列係数（外生化）'!AL$116</f>
        <v>1.3394925991431861E-8</v>
      </c>
      <c r="AM110" s="342">
        <f>逆行列係数!AM110/'逆行列係数（外生化）'!AM$116</f>
        <v>2.4333099388793789E-8</v>
      </c>
      <c r="AN110" s="342">
        <f>逆行列係数!AN110/'逆行列係数（外生化）'!AN$116</f>
        <v>1.001969753218687E-7</v>
      </c>
      <c r="AO110" s="342">
        <f>逆行列係数!AO110/'逆行列係数（外生化）'!AO$116</f>
        <v>2.1461223880539772E-8</v>
      </c>
      <c r="AP110" s="342">
        <f>逆行列係数!AP110/'逆行列係数（外生化）'!AP$116</f>
        <v>1.1081920378633022E-8</v>
      </c>
      <c r="AQ110" s="342">
        <f>逆行列係数!AQ110/'逆行列係数（外生化）'!AQ$116</f>
        <v>1.7943998271848367E-8</v>
      </c>
      <c r="AR110" s="342">
        <f>逆行列係数!AR110/'逆行列係数（外生化）'!AR$116</f>
        <v>1.0729627292678247E-7</v>
      </c>
      <c r="AS110" s="342">
        <f>逆行列係数!AS110/'逆行列係数（外生化）'!AS$116</f>
        <v>4.7594982300527446E-8</v>
      </c>
      <c r="AT110" s="342">
        <f>逆行列係数!AT110/'逆行列係数（外生化）'!AT$116</f>
        <v>7.6045323507622885E-8</v>
      </c>
      <c r="AU110" s="342">
        <f>逆行列係数!AU110/'逆行列係数（外生化）'!AU$116</f>
        <v>6.0530146300622078E-8</v>
      </c>
      <c r="AV110" s="342">
        <f>逆行列係数!AV110/'逆行列係数（外生化）'!AV$116</f>
        <v>7.3125074739382807E-8</v>
      </c>
      <c r="AW110" s="342">
        <f>逆行列係数!AW110/'逆行列係数（外生化）'!AW$116</f>
        <v>1.1712477270130734E-7</v>
      </c>
      <c r="AX110" s="342">
        <f>逆行列係数!AX110/'逆行列係数（外生化）'!AX$116</f>
        <v>1.9938444166537269E-7</v>
      </c>
      <c r="AY110" s="342">
        <f>逆行列係数!AY110/'逆行列係数（外生化）'!AY$116</f>
        <v>1.6007813558469292E-7</v>
      </c>
      <c r="AZ110" s="342">
        <f>逆行列係数!AZ110/'逆行列係数（外生化）'!AZ$116</f>
        <v>2.4458051433463137E-7</v>
      </c>
      <c r="BA110" s="342">
        <f>逆行列係数!BA110/'逆行列係数（外生化）'!BA$116</f>
        <v>1.205135726824762E-7</v>
      </c>
      <c r="BB110" s="342">
        <f>逆行列係数!BB110/'逆行列係数（外生化）'!BB$116</f>
        <v>1.0683581133801769E-7</v>
      </c>
      <c r="BC110" s="342">
        <f>逆行列係数!BC110/'逆行列係数（外生化）'!BC$116</f>
        <v>3.4033230746759473E-7</v>
      </c>
      <c r="BD110" s="342">
        <f>逆行列係数!BD110/'逆行列係数（外生化）'!BD$116</f>
        <v>8.9528211370502856E-8</v>
      </c>
      <c r="BE110" s="342">
        <f>逆行列係数!BE110/'逆行列係数（外生化）'!BE$116</f>
        <v>3.7696775809803719E-8</v>
      </c>
      <c r="BF110" s="342">
        <f>逆行列係数!BF110/'逆行列係数（外生化）'!BF$116</f>
        <v>4.3418788637940659E-8</v>
      </c>
      <c r="BG110" s="342">
        <f>逆行列係数!BG110/'逆行列係数（外生化）'!BG$116</f>
        <v>4.7554395254104518E-8</v>
      </c>
      <c r="BH110" s="342">
        <f>逆行列係数!BH110/'逆行列係数（外生化）'!BH$116</f>
        <v>7.1311157502564364E-8</v>
      </c>
      <c r="BI110" s="342">
        <f>逆行列係数!BI110/'逆行列係数（外生化）'!BI$116</f>
        <v>3.7993635899432604E-8</v>
      </c>
      <c r="BJ110" s="342">
        <f>逆行列係数!BJ110/'逆行列係数（外生化）'!BJ$116</f>
        <v>8.5024905588660198E-7</v>
      </c>
      <c r="BK110" s="342">
        <f>逆行列係数!BK110/'逆行列係数（外生化）'!BK$116</f>
        <v>4.7524078710471663E-8</v>
      </c>
      <c r="BL110" s="342">
        <f>逆行列係数!BL110/'逆行列係数（外生化）'!BL$116</f>
        <v>7.140450622238149E-8</v>
      </c>
      <c r="BM110" s="342">
        <f>逆行列係数!BM110/'逆行列係数（外生化）'!BM$116</f>
        <v>4.1005148928966249E-8</v>
      </c>
      <c r="BN110" s="342">
        <f>逆行列係数!BN110/'逆行列係数（外生化）'!BN$116</f>
        <v>6.6686889771803069E-8</v>
      </c>
      <c r="BO110" s="342">
        <f>逆行列係数!BO110/'逆行列係数（外生化）'!BO$116</f>
        <v>6.1469524912397144E-8</v>
      </c>
      <c r="BP110" s="342">
        <f>逆行列係数!BP110/'逆行列係数（外生化）'!BP$116</f>
        <v>8.3061371521595558E-8</v>
      </c>
      <c r="BQ110" s="342">
        <f>逆行列係数!BQ110/'逆行列係数（外生化）'!BQ$116</f>
        <v>1.1059581317189686E-7</v>
      </c>
      <c r="BR110" s="342">
        <f>逆行列係数!BR110/'逆行列係数（外生化）'!BR$116</f>
        <v>7.4061123612242429E-8</v>
      </c>
      <c r="BS110" s="342">
        <f>逆行列係数!BS110/'逆行列係数（外生化）'!BS$116</f>
        <v>9.085747065676546E-8</v>
      </c>
      <c r="BT110" s="342">
        <f>逆行列係数!BT110/'逆行列係数（外生化）'!BT$116</f>
        <v>9.1709238588201987E-8</v>
      </c>
      <c r="BU110" s="342">
        <f>逆行列係数!BU110/'逆行列係数（外生化）'!BU$116</f>
        <v>1.2371181495232452E-7</v>
      </c>
      <c r="BV110" s="342">
        <f>逆行列係数!BV110/'逆行列係数（外生化）'!BV$116</f>
        <v>5.8425733489256508E-8</v>
      </c>
      <c r="BW110" s="342">
        <f>逆行列係数!BW110/'逆行列係数（外生化）'!BW$116</f>
        <v>5.1788374392405688E-8</v>
      </c>
      <c r="BX110" s="342">
        <f>逆行列係数!BX110/'逆行列係数（外生化）'!BX$116</f>
        <v>7.7808947709509967E-9</v>
      </c>
      <c r="BY110" s="342">
        <f>逆行列係数!BY110/'逆行列係数（外生化）'!BY$116</f>
        <v>7.0606193514244838E-7</v>
      </c>
      <c r="BZ110" s="342">
        <f>逆行列係数!BZ110/'逆行列係数（外生化）'!BZ$116</f>
        <v>5.3825493084603089E-8</v>
      </c>
      <c r="CA110" s="342">
        <f>逆行列係数!CA110/'逆行列係数（外生化）'!CA$116</f>
        <v>8.3973055957829153E-8</v>
      </c>
      <c r="CB110" s="342">
        <f>逆行列係数!CB110/'逆行列係数（外生化）'!CB$116</f>
        <v>2.6679947395032384E-8</v>
      </c>
      <c r="CC110" s="342">
        <f>逆行列係数!CC110/'逆行列係数（外生化）'!CC$116</f>
        <v>0</v>
      </c>
      <c r="CD110" s="342">
        <f>逆行列係数!CD110/'逆行列係数（外生化）'!CD$116</f>
        <v>1.1963480922498563E-7</v>
      </c>
      <c r="CE110" s="342">
        <f>逆行列係数!CE110/'逆行列係数（外生化）'!CE$116</f>
        <v>9.3450124707328646E-8</v>
      </c>
      <c r="CF110" s="342">
        <f>逆行列係数!CF110/'逆行列係数（外生化）'!CF$116</f>
        <v>7.177931026361003E-8</v>
      </c>
      <c r="CG110" s="342">
        <f>逆行列係数!CG110/'逆行列係数（外生化）'!CG$116</f>
        <v>6.3475299375469989E-8</v>
      </c>
      <c r="CH110" s="342">
        <f>逆行列係数!CH110/'逆行列係数（外生化）'!CH$116</f>
        <v>8.0897994042350618E-7</v>
      </c>
      <c r="CI110" s="342">
        <f>逆行列係数!CI110/'逆行列係数（外生化）'!CI$116</f>
        <v>2.0563379781857644E-5</v>
      </c>
      <c r="CJ110" s="342">
        <f>逆行列係数!CJ110/'逆行列係数（外生化）'!CJ$116</f>
        <v>4.9528212056890871E-7</v>
      </c>
      <c r="CK110" s="342">
        <f>逆行列係数!CK110/'逆行列係数（外生化）'!CK$116</f>
        <v>1.0708847041089176E-6</v>
      </c>
      <c r="CL110" s="342">
        <f>逆行列係数!CL110/'逆行列係数（外生化）'!CL$116</f>
        <v>2.8463568802388465E-5</v>
      </c>
      <c r="CM110" s="342">
        <f>逆行列係数!CM110/'逆行列係数（外生化）'!CM$116</f>
        <v>9.2652606608678395E-8</v>
      </c>
      <c r="CN110" s="342">
        <f>逆行列係数!CN110/'逆行列係数（外生化）'!CN$116</f>
        <v>1.2971231578433475E-4</v>
      </c>
      <c r="CO110" s="342">
        <f>逆行列係数!CO110/'逆行列係数（外生化）'!CO$116</f>
        <v>4.5012909310440011E-7</v>
      </c>
      <c r="CP110" s="342">
        <f>逆行列係数!CP110/'逆行列係数（外生化）'!CP$116</f>
        <v>1.0045135128577828E-7</v>
      </c>
      <c r="CQ110" s="342">
        <f>逆行列係数!CQ110/'逆行列係数（外生化）'!CQ$116</f>
        <v>8.2124305018375158E-8</v>
      </c>
      <c r="CR110" s="342">
        <f>逆行列係数!CR110/'逆行列係数（外生化）'!CR$116</f>
        <v>3.0589129578781156E-7</v>
      </c>
      <c r="CS110" s="342">
        <f>逆行列係数!CS110/'逆行列係数（外生化）'!CS$116</f>
        <v>3.2597315548303632E-7</v>
      </c>
      <c r="CT110" s="342">
        <f>逆行列係数!CT110/'逆行列係数（外生化）'!CT$116</f>
        <v>2.2232984447277554E-7</v>
      </c>
      <c r="CU110" s="342">
        <f>逆行列係数!CU110/'逆行列係数（外生化）'!CU$116</f>
        <v>1.1716267166071598E-7</v>
      </c>
      <c r="CV110" s="342">
        <f>逆行列係数!CV110/'逆行列係数（外生化）'!CV$116</f>
        <v>9.795541025712041E-6</v>
      </c>
      <c r="CW110" s="342">
        <f>逆行列係数!CW110/'逆行列係数（外生化）'!CW$116</f>
        <v>2.7559919557523294E-8</v>
      </c>
      <c r="CX110" s="342">
        <f>逆行列係数!CX110/'逆行列係数（外生化）'!CX$116</f>
        <v>1.5781188481692067E-7</v>
      </c>
      <c r="CY110" s="342">
        <f>逆行列係数!CY110/'逆行列係数（外生化）'!CY$116</f>
        <v>1.7636540066259052E-6</v>
      </c>
      <c r="CZ110" s="342">
        <f>逆行列係数!CZ110/'逆行列係数（外生化）'!CZ$116</f>
        <v>1.9002250318804254E-6</v>
      </c>
      <c r="DA110" s="342">
        <f>逆行列係数!DA110/'逆行列係数（外生化）'!DA$116</f>
        <v>2.2536225724822656E-7</v>
      </c>
      <c r="DB110" s="342">
        <f>逆行列係数!DB110/'逆行列係数（外生化）'!DB$116</f>
        <v>6.7334531827819416E-4</v>
      </c>
      <c r="DC110" s="342">
        <f>逆行列係数!DC110/'逆行列係数（外生化）'!DC$116</f>
        <v>1</v>
      </c>
      <c r="DD110" s="342">
        <f>逆行列係数!DD110/'逆行列係数（外生化）'!DD$116</f>
        <v>6.3942861937729444E-7</v>
      </c>
      <c r="DE110" s="342">
        <f>逆行列係数!DE110/'逆行列係数（外生化）'!DE$116</f>
        <v>3.2086177583142784E-8</v>
      </c>
      <c r="DF110" s="343">
        <f>逆行列係数!DF110/'逆行列係数（外生化）'!DF$116</f>
        <v>4.9226681047424604E-7</v>
      </c>
      <c r="DG110" s="344"/>
      <c r="DH110" s="345"/>
      <c r="DI110" s="346"/>
      <c r="DJ110" s="346"/>
      <c r="DK110" s="346"/>
      <c r="DL110" s="346"/>
      <c r="DM110" s="346"/>
      <c r="DN110" s="346"/>
      <c r="DO110" s="346"/>
      <c r="DR110" s="345"/>
      <c r="DS110" s="345"/>
      <c r="DT110" s="345"/>
      <c r="DU110" s="345"/>
      <c r="DV110" s="345"/>
      <c r="DW110" s="345"/>
      <c r="DX110" s="345"/>
      <c r="DY110" s="345"/>
      <c r="DZ110" s="345"/>
      <c r="EA110" s="345"/>
      <c r="EB110" s="345"/>
      <c r="EC110" s="345"/>
      <c r="ED110" s="345"/>
      <c r="EE110" s="345"/>
      <c r="EF110" s="345"/>
      <c r="EG110" s="345"/>
      <c r="EH110" s="345"/>
      <c r="EI110" s="345"/>
      <c r="EJ110" s="345"/>
      <c r="EK110" s="345"/>
      <c r="EL110" s="345"/>
      <c r="EM110" s="345"/>
      <c r="EN110" s="345"/>
      <c r="EO110" s="345"/>
      <c r="EP110" s="345"/>
      <c r="EQ110" s="345"/>
      <c r="ER110" s="345"/>
      <c r="ES110" s="345"/>
      <c r="ET110" s="345"/>
      <c r="EU110" s="345"/>
      <c r="EV110" s="345"/>
      <c r="EW110" s="345"/>
      <c r="EX110" s="345"/>
      <c r="EY110" s="345"/>
      <c r="EZ110" s="345"/>
      <c r="FA110" s="345"/>
      <c r="FB110" s="345"/>
      <c r="FC110" s="345"/>
      <c r="FD110" s="345"/>
      <c r="FE110" s="345"/>
      <c r="FF110" s="345"/>
      <c r="FG110" s="345"/>
      <c r="FH110" s="345"/>
      <c r="FI110" s="345"/>
      <c r="FJ110" s="345"/>
      <c r="FK110" s="345"/>
      <c r="FL110" s="345"/>
      <c r="FM110" s="345"/>
      <c r="FN110" s="345"/>
      <c r="FO110" s="345"/>
    </row>
    <row r="111" spans="1:171" ht="19.899999999999999" customHeight="1" x14ac:dyDescent="0.15">
      <c r="A111" s="347" t="s">
        <v>601</v>
      </c>
      <c r="B111" s="348" t="s">
        <v>600</v>
      </c>
      <c r="C111" s="349">
        <f>逆行列係数!C111/'逆行列係数（外生化）'!C$116</f>
        <v>9.2763689006695386E-5</v>
      </c>
      <c r="D111" s="342">
        <f>逆行列係数!D111/'逆行列係数（外生化）'!D$116</f>
        <v>5.8066478063167533E-5</v>
      </c>
      <c r="E111" s="342">
        <f>逆行列係数!E111/'逆行列係数（外生化）'!E$116</f>
        <v>2.1596725041550338E-3</v>
      </c>
      <c r="F111" s="342">
        <f>逆行列係数!F111/'逆行列係数（外生化）'!F$116</f>
        <v>4.4674927851280609E-5</v>
      </c>
      <c r="G111" s="342">
        <f>逆行列係数!G111/'逆行列係数（外生化）'!G$116</f>
        <v>1.2835136013541236E-3</v>
      </c>
      <c r="H111" s="342">
        <f>逆行列係数!H111/'逆行列係数（外生化）'!H$116</f>
        <v>0</v>
      </c>
      <c r="I111" s="342">
        <f>逆行列係数!I111/'逆行列係数（外生化）'!I$116</f>
        <v>1.3643045938589434E-4</v>
      </c>
      <c r="J111" s="342">
        <f>逆行列係数!J111/'逆行列係数（外生化）'!J$116</f>
        <v>2.038674534433343E-4</v>
      </c>
      <c r="K111" s="342">
        <f>逆行列係数!K111/'逆行列係数（外生化）'!K$116</f>
        <v>1.4322196283471321E-4</v>
      </c>
      <c r="L111" s="342">
        <f>逆行列係数!L111/'逆行列係数（外生化）'!L$116</f>
        <v>6.4057749896394479E-5</v>
      </c>
      <c r="M111" s="342">
        <f>逆行列係数!M111/'逆行列係数（外生化）'!M$116</f>
        <v>0</v>
      </c>
      <c r="N111" s="342">
        <f>逆行列係数!N111/'逆行列係数（外生化）'!N$116</f>
        <v>7.187592155509127E-5</v>
      </c>
      <c r="O111" s="342">
        <f>逆行列係数!O111/'逆行列係数（外生化）'!O$116</f>
        <v>7.5981863634607408E-5</v>
      </c>
      <c r="P111" s="342">
        <f>逆行列係数!P111/'逆行列係数（外生化）'!P$116</f>
        <v>1.2448822492560569E-4</v>
      </c>
      <c r="Q111" s="342">
        <f>逆行列係数!Q111/'逆行列係数（外生化）'!Q$116</f>
        <v>1.5294278044595573E-4</v>
      </c>
      <c r="R111" s="342">
        <f>逆行列係数!R111/'逆行列係数（外生化）'!R$116</f>
        <v>8.8505153709805159E-5</v>
      </c>
      <c r="S111" s="342">
        <f>逆行列係数!S111/'逆行列係数（外生化）'!S$116</f>
        <v>9.1022949502384267E-5</v>
      </c>
      <c r="T111" s="342">
        <f>逆行列係数!T111/'逆行列係数（外生化）'!T$116</f>
        <v>1.5384435166049249E-4</v>
      </c>
      <c r="U111" s="342">
        <f>逆行列係数!U111/'逆行列係数（外生化）'!U$116</f>
        <v>2.9761506486714582E-4</v>
      </c>
      <c r="V111" s="342">
        <f>逆行列係数!V111/'逆行列係数（外生化）'!V$116</f>
        <v>3.2629672927913861E-4</v>
      </c>
      <c r="W111" s="342">
        <f>逆行列係数!W111/'逆行列係数（外生化）'!W$116</f>
        <v>5.0409756084575717E-5</v>
      </c>
      <c r="X111" s="342">
        <f>逆行列係数!X111/'逆行列係数（外生化）'!X$116</f>
        <v>1.1524934203180046E-4</v>
      </c>
      <c r="Y111" s="342">
        <f>逆行列係数!Y111/'逆行列係数（外生化）'!Y$116</f>
        <v>1.0401642993232799E-4</v>
      </c>
      <c r="Z111" s="342">
        <f>逆行列係数!Z111/'逆行列係数（外生化）'!Z$116</f>
        <v>6.912771279896985E-5</v>
      </c>
      <c r="AA111" s="342">
        <f>逆行列係数!AA111/'逆行列係数（外生化）'!AA$116</f>
        <v>1.5033426672940789E-4</v>
      </c>
      <c r="AB111" s="342">
        <f>逆行列係数!AB111/'逆行列係数（外生化）'!AB$116</f>
        <v>3.7166667637489738E-4</v>
      </c>
      <c r="AC111" s="342">
        <f>逆行列係数!AC111/'逆行列係数（外生化）'!AC$116</f>
        <v>5.0482577853322649E-5</v>
      </c>
      <c r="AD111" s="342">
        <f>逆行列係数!AD111/'逆行列係数（外生化）'!AD$116</f>
        <v>6.6776706918192982E-5</v>
      </c>
      <c r="AE111" s="342">
        <f>逆行列係数!AE111/'逆行列係数（外生化）'!AE$116</f>
        <v>9.6954837232980122E-5</v>
      </c>
      <c r="AF111" s="342">
        <f>逆行列係数!AF111/'逆行列係数（外生化）'!AF$116</f>
        <v>1.262377044564184E-4</v>
      </c>
      <c r="AG111" s="342">
        <f>逆行列係数!AG111/'逆行列係数（外生化）'!AG$116</f>
        <v>6.3407891262933354E-5</v>
      </c>
      <c r="AH111" s="342">
        <f>逆行列係数!AH111/'逆行列係数（外生化）'!AH$116</f>
        <v>3.0364564221197133E-4</v>
      </c>
      <c r="AI111" s="342">
        <f>逆行列係数!AI111/'逆行列係数（外生化）'!AI$116</f>
        <v>2.0925006953566804E-4</v>
      </c>
      <c r="AJ111" s="342">
        <f>逆行列係数!AJ111/'逆行列係数（外生化）'!AJ$116</f>
        <v>1.1754839062113958E-3</v>
      </c>
      <c r="AK111" s="342">
        <f>逆行列係数!AK111/'逆行列係数（外生化）'!AK$116</f>
        <v>3.33251534705043E-4</v>
      </c>
      <c r="AL111" s="342">
        <f>逆行列係数!AL111/'逆行列係数（外生化）'!AL$116</f>
        <v>6.4555866191711166E-5</v>
      </c>
      <c r="AM111" s="342">
        <f>逆行列係数!AM111/'逆行列係数（外生化）'!AM$116</f>
        <v>9.543098446989551E-5</v>
      </c>
      <c r="AN111" s="342">
        <f>逆行列係数!AN111/'逆行列係数（外生化）'!AN$116</f>
        <v>1.5711691098043546E-4</v>
      </c>
      <c r="AO111" s="342">
        <f>逆行列係数!AO111/'逆行列係数（外生化）'!AO$116</f>
        <v>8.8979101219019687E-5</v>
      </c>
      <c r="AP111" s="342">
        <f>逆行列係数!AP111/'逆行列係数（外生化）'!AP$116</f>
        <v>3.1448625666526517E-5</v>
      </c>
      <c r="AQ111" s="342">
        <f>逆行列係数!AQ111/'逆行列係数（外生化）'!AQ$116</f>
        <v>8.4304225771760402E-5</v>
      </c>
      <c r="AR111" s="342">
        <f>逆行列係数!AR111/'逆行列係数（外生化）'!AR$116</f>
        <v>1.1719475148170454E-4</v>
      </c>
      <c r="AS111" s="342">
        <f>逆行列係数!AS111/'逆行列係数（外生化）'!AS$116</f>
        <v>1.1915259793768474E-4</v>
      </c>
      <c r="AT111" s="342">
        <f>逆行列係数!AT111/'逆行列係数（外生化）'!AT$116</f>
        <v>1.4857827027689314E-4</v>
      </c>
      <c r="AU111" s="342">
        <f>逆行列係数!AU111/'逆行列係数（外生化）'!AU$116</f>
        <v>1.948124205483173E-4</v>
      </c>
      <c r="AV111" s="342">
        <f>逆行列係数!AV111/'逆行列係数（外生化）'!AV$116</f>
        <v>1.8470381456892938E-4</v>
      </c>
      <c r="AW111" s="342">
        <f>逆行列係数!AW111/'逆行列係数（外生化）'!AW$116</f>
        <v>1.5631930129101273E-4</v>
      </c>
      <c r="AX111" s="342">
        <f>逆行列係数!AX111/'逆行列係数（外生化）'!AX$116</f>
        <v>2.9364683144519275E-4</v>
      </c>
      <c r="AY111" s="342">
        <f>逆行列係数!AY111/'逆行列係数（外生化）'!AY$116</f>
        <v>1.7342628962525007E-4</v>
      </c>
      <c r="AZ111" s="342">
        <f>逆行列係数!AZ111/'逆行列係数（外生化）'!AZ$116</f>
        <v>1.9056840622695402E-4</v>
      </c>
      <c r="BA111" s="342">
        <f>逆行列係数!BA111/'逆行列係数（外生化）'!BA$116</f>
        <v>1.0937399648190713E-4</v>
      </c>
      <c r="BB111" s="342">
        <f>逆行列係数!BB111/'逆行列係数（外生化）'!BB$116</f>
        <v>1.9035627568397397E-4</v>
      </c>
      <c r="BC111" s="342">
        <f>逆行列係数!BC111/'逆行列係数（外生化）'!BC$116</f>
        <v>2.0969276492238301E-4</v>
      </c>
      <c r="BD111" s="342">
        <f>逆行列係数!BD111/'逆行列係数（外生化）'!BD$116</f>
        <v>1.1673517160121064E-4</v>
      </c>
      <c r="BE111" s="342">
        <f>逆行列係数!BE111/'逆行列係数（外生化）'!BE$116</f>
        <v>9.6260505431056833E-5</v>
      </c>
      <c r="BF111" s="342">
        <f>逆行列係数!BF111/'逆行列係数（外生化）'!BF$116</f>
        <v>1.235576764527743E-4</v>
      </c>
      <c r="BG111" s="342">
        <f>逆行列係数!BG111/'逆行列係数（外生化）'!BG$116</f>
        <v>9.4145287532776723E-5</v>
      </c>
      <c r="BH111" s="342">
        <f>逆行列係数!BH111/'逆行列係数（外生化）'!BH$116</f>
        <v>6.7602532748266004E-4</v>
      </c>
      <c r="BI111" s="342">
        <f>逆行列係数!BI111/'逆行列係数（外生化）'!BI$116</f>
        <v>1.4024407091403607E-4</v>
      </c>
      <c r="BJ111" s="342">
        <f>逆行列係数!BJ111/'逆行列係数（外生化）'!BJ$116</f>
        <v>2.0008801076238487E-4</v>
      </c>
      <c r="BK111" s="342">
        <f>逆行列係数!BK111/'逆行列係数（外生化）'!BK$116</f>
        <v>2.9437725330275954E-4</v>
      </c>
      <c r="BL111" s="342">
        <f>逆行列係数!BL111/'逆行列係数（外生化）'!BL$116</f>
        <v>3.4857390371365472E-4</v>
      </c>
      <c r="BM111" s="342">
        <f>逆行列係数!BM111/'逆行列係数（外生化）'!BM$116</f>
        <v>2.0841822667898787E-4</v>
      </c>
      <c r="BN111" s="342">
        <f>逆行列係数!BN111/'逆行列係数（外生化）'!BN$116</f>
        <v>5.7674514112555887E-4</v>
      </c>
      <c r="BO111" s="342">
        <f>逆行列係数!BO111/'逆行列係数（外生化）'!BO$116</f>
        <v>5.7224628994986858E-4</v>
      </c>
      <c r="BP111" s="342">
        <f>逆行列係数!BP111/'逆行列係数（外生化）'!BP$116</f>
        <v>1.0718487129164282E-4</v>
      </c>
      <c r="BQ111" s="342">
        <f>逆行列係数!BQ111/'逆行列係数（外生化）'!BQ$116</f>
        <v>1.8783823931822438E-4</v>
      </c>
      <c r="BR111" s="342">
        <f>逆行列係数!BR111/'逆行列係数（外生化）'!BR$116</f>
        <v>4.547337078070793E-4</v>
      </c>
      <c r="BS111" s="342">
        <f>逆行列係数!BS111/'逆行列係数（外生化）'!BS$116</f>
        <v>1.3047788308463541E-4</v>
      </c>
      <c r="BT111" s="342">
        <f>逆行列係数!BT111/'逆行列係数（外生化）'!BT$116</f>
        <v>5.2670647333557966E-4</v>
      </c>
      <c r="BU111" s="342">
        <f>逆行列係数!BU111/'逆行列係数（外生化）'!BU$116</f>
        <v>3.0841652248052976E-4</v>
      </c>
      <c r="BV111" s="342">
        <f>逆行列係数!BV111/'逆行列係数（外生化）'!BV$116</f>
        <v>1.3649918298579817E-3</v>
      </c>
      <c r="BW111" s="342">
        <f>逆行列係数!BW111/'逆行列係数（外生化）'!BW$116</f>
        <v>1.0905084101472723E-3</v>
      </c>
      <c r="BX111" s="342">
        <f>逆行列係数!BX111/'逆行列係数（外生化）'!BX$116</f>
        <v>4.0796733429016062E-4</v>
      </c>
      <c r="BY111" s="342">
        <f>逆行列係数!BY111/'逆行列係数（外生化）'!BY$116</f>
        <v>2.9371177812846248E-4</v>
      </c>
      <c r="BZ111" s="342">
        <f>逆行列係数!BZ111/'逆行列係数（外生化）'!BZ$116</f>
        <v>5.3574938821823064E-4</v>
      </c>
      <c r="CA111" s="342">
        <f>逆行列係数!CA111/'逆行列係数（外生化）'!CA$116</f>
        <v>3.387094679750878E-4</v>
      </c>
      <c r="CB111" s="342">
        <f>逆行列係数!CB111/'逆行列係数（外生化）'!CB$116</f>
        <v>2.197817309296647E-4</v>
      </c>
      <c r="CC111" s="342">
        <f>逆行列係数!CC111/'逆行列係数（外生化）'!CC$116</f>
        <v>0</v>
      </c>
      <c r="CD111" s="342">
        <f>逆行列係数!CD111/'逆行列係数（外生化）'!CD$116</f>
        <v>3.82680493714737E-4</v>
      </c>
      <c r="CE111" s="342">
        <f>逆行列係数!CE111/'逆行列係数（外生化）'!CE$116</f>
        <v>4.8293139692708601E-4</v>
      </c>
      <c r="CF111" s="342">
        <f>逆行列係数!CF111/'逆行列係数（外生化）'!CF$116</f>
        <v>5.9332188644101972E-4</v>
      </c>
      <c r="CG111" s="342">
        <f>逆行列係数!CG111/'逆行列係数（外生化）'!CG$116</f>
        <v>3.4894190188655531E-4</v>
      </c>
      <c r="CH111" s="342">
        <f>逆行列係数!CH111/'逆行列係数（外生化）'!CH$116</f>
        <v>5.0492926059195838E-4</v>
      </c>
      <c r="CI111" s="342">
        <f>逆行列係数!CI111/'逆行列係数（外生化）'!CI$116</f>
        <v>1.2873909706418412E-3</v>
      </c>
      <c r="CJ111" s="342">
        <f>逆行列係数!CJ111/'逆行列係数（外生化）'!CJ$116</f>
        <v>8.6359811887096497E-4</v>
      </c>
      <c r="CK111" s="342">
        <f>逆行列係数!CK111/'逆行列係数（外生化）'!CK$116</f>
        <v>3.8031515282015133E-4</v>
      </c>
      <c r="CL111" s="342">
        <f>逆行列係数!CL111/'逆行列係数（外生化）'!CL$116</f>
        <v>2.6342132260702687E-3</v>
      </c>
      <c r="CM111" s="342">
        <f>逆行列係数!CM111/'逆行列係数（外生化）'!CM$116</f>
        <v>3.70942150534692E-4</v>
      </c>
      <c r="CN111" s="342">
        <f>逆行列係数!CN111/'逆行列係数（外生化）'!CN$116</f>
        <v>3.3174747149458516E-3</v>
      </c>
      <c r="CO111" s="342">
        <f>逆行列係数!CO111/'逆行列係数（外生化）'!CO$116</f>
        <v>2.758849315241551E-3</v>
      </c>
      <c r="CP111" s="342">
        <f>逆行列係数!CP111/'逆行列係数（外生化）'!CP$116</f>
        <v>3.2958967887820059E-4</v>
      </c>
      <c r="CQ111" s="342">
        <f>逆行列係数!CQ111/'逆行列係数（外生化）'!CQ$116</f>
        <v>3.2072039624950091E-4</v>
      </c>
      <c r="CR111" s="342">
        <f>逆行列係数!CR111/'逆行列係数（外生化）'!CR$116</f>
        <v>3.1373731493834501E-4</v>
      </c>
      <c r="CS111" s="342">
        <f>逆行列係数!CS111/'逆行列係数（外生化）'!CS$116</f>
        <v>3.0163696661956931E-4</v>
      </c>
      <c r="CT111" s="342">
        <f>逆行列係数!CT111/'逆行列係数（外生化）'!CT$116</f>
        <v>2.0867130413538162E-3</v>
      </c>
      <c r="CU111" s="342">
        <f>逆行列係数!CU111/'逆行列係数（外生化）'!CU$116</f>
        <v>7.4793195731140112E-4</v>
      </c>
      <c r="CV111" s="342">
        <f>逆行列係数!CV111/'逆行列係数（外生化）'!CV$116</f>
        <v>1.5043993622045621E-3</v>
      </c>
      <c r="CW111" s="342">
        <f>逆行列係数!CW111/'逆行列係数（外生化）'!CW$116</f>
        <v>5.518684756334563E-4</v>
      </c>
      <c r="CX111" s="342">
        <f>逆行列係数!CX111/'逆行列係数（外生化）'!CX$116</f>
        <v>7.9802851752397159E-4</v>
      </c>
      <c r="CY111" s="342">
        <f>逆行列係数!CY111/'逆行列係数（外生化）'!CY$116</f>
        <v>1.6209452528380148E-3</v>
      </c>
      <c r="CZ111" s="342">
        <f>逆行列係数!CZ111/'逆行列係数（外生化）'!CZ$116</f>
        <v>5.5893899479224839E-4</v>
      </c>
      <c r="DA111" s="342">
        <f>逆行列係数!DA111/'逆行列係数（外生化）'!DA$116</f>
        <v>1.4219986861861505E-3</v>
      </c>
      <c r="DB111" s="342">
        <f>逆行列係数!DB111/'逆行列係数（外生化）'!DB$116</f>
        <v>2.1678670947604928E-3</v>
      </c>
      <c r="DC111" s="342">
        <f>逆行列係数!DC111/'逆行列係数（外生化）'!DC$116</f>
        <v>1.1717575289219989E-3</v>
      </c>
      <c r="DD111" s="342">
        <f>逆行列係数!DD111/'逆行列係数（外生化）'!DD$116</f>
        <v>1</v>
      </c>
      <c r="DE111" s="342">
        <f>逆行列係数!DE111/'逆行列係数（外生化）'!DE$116</f>
        <v>9.768852088733781E-5</v>
      </c>
      <c r="DF111" s="343">
        <f>逆行列係数!DF111/'逆行列係数（外生化）'!DF$116</f>
        <v>1.366688868345061E-3</v>
      </c>
      <c r="DG111" s="344"/>
      <c r="DH111" s="345"/>
      <c r="DI111" s="346"/>
      <c r="DJ111" s="346"/>
      <c r="DK111" s="346"/>
      <c r="DL111" s="346"/>
      <c r="DM111" s="346"/>
      <c r="DN111" s="346"/>
      <c r="DO111" s="346"/>
      <c r="DR111" s="345"/>
      <c r="DS111" s="345"/>
      <c r="DT111" s="345"/>
      <c r="DU111" s="345"/>
      <c r="DV111" s="345"/>
      <c r="DW111" s="345"/>
      <c r="DX111" s="345"/>
      <c r="DY111" s="345"/>
      <c r="DZ111" s="345"/>
      <c r="EA111" s="345"/>
      <c r="EB111" s="345"/>
      <c r="EC111" s="345"/>
      <c r="ED111" s="345"/>
      <c r="EE111" s="345"/>
      <c r="EF111" s="345"/>
      <c r="EG111" s="345"/>
      <c r="EH111" s="345"/>
      <c r="EI111" s="345"/>
      <c r="EJ111" s="345"/>
      <c r="EK111" s="345"/>
      <c r="EL111" s="345"/>
      <c r="EM111" s="345"/>
      <c r="EN111" s="345"/>
      <c r="EO111" s="345"/>
      <c r="EP111" s="345"/>
      <c r="EQ111" s="345"/>
      <c r="ER111" s="345"/>
      <c r="ES111" s="345"/>
      <c r="ET111" s="345"/>
      <c r="EU111" s="345"/>
      <c r="EV111" s="345"/>
      <c r="EW111" s="345"/>
      <c r="EX111" s="345"/>
      <c r="EY111" s="345"/>
      <c r="EZ111" s="345"/>
      <c r="FA111" s="345"/>
      <c r="FB111" s="345"/>
      <c r="FC111" s="345"/>
      <c r="FD111" s="345"/>
      <c r="FE111" s="345"/>
      <c r="FF111" s="345"/>
      <c r="FG111" s="345"/>
      <c r="FH111" s="345"/>
      <c r="FI111" s="345"/>
      <c r="FJ111" s="345"/>
      <c r="FK111" s="345"/>
      <c r="FL111" s="345"/>
      <c r="FM111" s="345"/>
      <c r="FN111" s="345"/>
      <c r="FO111" s="345"/>
    </row>
    <row r="112" spans="1:171" ht="19.899999999999999" customHeight="1" x14ac:dyDescent="0.15">
      <c r="A112" s="347" t="s">
        <v>669</v>
      </c>
      <c r="B112" s="348" t="s">
        <v>95</v>
      </c>
      <c r="C112" s="349">
        <f>逆行列係数!C112/'逆行列係数（外生化）'!C$116</f>
        <v>6.3717930891531822E-4</v>
      </c>
      <c r="D112" s="342">
        <f>逆行列係数!D112/'逆行列係数（外生化）'!D$116</f>
        <v>6.2467853501246005E-4</v>
      </c>
      <c r="E112" s="342">
        <f>逆行列係数!E112/'逆行列係数（外生化）'!E$116</f>
        <v>9.9938256511606554E-4</v>
      </c>
      <c r="F112" s="342">
        <f>逆行列係数!F112/'逆行列係数（外生化）'!F$116</f>
        <v>2.65445658016351E-3</v>
      </c>
      <c r="G112" s="342">
        <f>逆行列係数!G112/'逆行列係数（外生化）'!G$116</f>
        <v>1.2250855217097981E-3</v>
      </c>
      <c r="H112" s="342">
        <f>逆行列係数!H112/'逆行列係数（外生化）'!H$116</f>
        <v>0</v>
      </c>
      <c r="I112" s="342">
        <f>逆行列係数!I112/'逆行列係数（外生化）'!I$116</f>
        <v>1.5051456143051233E-3</v>
      </c>
      <c r="J112" s="342">
        <f>逆行列係数!J112/'逆行列係数（外生化）'!J$116</f>
        <v>1.1477630778602716E-3</v>
      </c>
      <c r="K112" s="342">
        <f>逆行列係数!K112/'逆行列係数（外生化）'!K$116</f>
        <v>5.1794103869946438E-4</v>
      </c>
      <c r="L112" s="342">
        <f>逆行列係数!L112/'逆行列係数（外生化）'!L$116</f>
        <v>3.2324483449161376E-4</v>
      </c>
      <c r="M112" s="342">
        <f>逆行列係数!M112/'逆行列係数（外生化）'!M$116</f>
        <v>0</v>
      </c>
      <c r="N112" s="342">
        <f>逆行列係数!N112/'逆行列係数（外生化）'!N$116</f>
        <v>1.2430145580584855E-3</v>
      </c>
      <c r="O112" s="342">
        <f>逆行列係数!O112/'逆行列係数（外生化）'!O$116</f>
        <v>1.3935640015956732E-3</v>
      </c>
      <c r="P112" s="342">
        <f>逆行列係数!P112/'逆行列係数（外生化）'!P$116</f>
        <v>8.5554216069436259E-4</v>
      </c>
      <c r="Q112" s="342">
        <f>逆行列係数!Q112/'逆行列係数（外生化）'!Q$116</f>
        <v>1.4961457965597851E-3</v>
      </c>
      <c r="R112" s="342">
        <f>逆行列係数!R112/'逆行列係数（外生化）'!R$116</f>
        <v>7.3422546960742892E-4</v>
      </c>
      <c r="S112" s="342">
        <f>逆行列係数!S112/'逆行列係数（外生化）'!S$116</f>
        <v>9.8743206909049125E-4</v>
      </c>
      <c r="T112" s="342">
        <f>逆行列係数!T112/'逆行列係数（外生化）'!T$116</f>
        <v>1.0503914686345902E-3</v>
      </c>
      <c r="U112" s="342">
        <f>逆行列係数!U112/'逆行列係数（外生化）'!U$116</f>
        <v>1.2223383711153137E-3</v>
      </c>
      <c r="V112" s="342">
        <f>逆行列係数!V112/'逆行列係数（外生化）'!V$116</f>
        <v>1.0775041007227619E-3</v>
      </c>
      <c r="W112" s="342">
        <f>逆行列係数!W112/'逆行列係数（外生化）'!W$116</f>
        <v>2.1431004002768386E-4</v>
      </c>
      <c r="X112" s="342">
        <f>逆行列係数!X112/'逆行列係数（外生化）'!X$116</f>
        <v>4.5542943374722605E-4</v>
      </c>
      <c r="Y112" s="342">
        <f>逆行列係数!Y112/'逆行列係数（外生化）'!Y$116</f>
        <v>5.8928922259151369E-4</v>
      </c>
      <c r="Z112" s="342">
        <f>逆行列係数!Z112/'逆行列係数（外生化）'!Z$116</f>
        <v>6.8964188866954112E-4</v>
      </c>
      <c r="AA112" s="342">
        <f>逆行列係数!AA112/'逆行列係数（外生化）'!AA$116</f>
        <v>1.138775333060667E-3</v>
      </c>
      <c r="AB112" s="342">
        <f>逆行列係数!AB112/'逆行列係数（外生化）'!AB$116</f>
        <v>8.4286645466397938E-4</v>
      </c>
      <c r="AC112" s="342">
        <f>逆行列係数!AC112/'逆行列係数（外生化）'!AC$116</f>
        <v>8.1330044325107125E-5</v>
      </c>
      <c r="AD112" s="342">
        <f>逆行列係数!AD112/'逆行列係数（外生化）'!AD$116</f>
        <v>2.6392962940485277E-4</v>
      </c>
      <c r="AE112" s="342">
        <f>逆行列係数!AE112/'逆行列係数（外生化）'!AE$116</f>
        <v>3.3465087191134768E-4</v>
      </c>
      <c r="AF112" s="342">
        <f>逆行列係数!AF112/'逆行列係数（外生化）'!AF$116</f>
        <v>6.8124254460222831E-4</v>
      </c>
      <c r="AG112" s="342">
        <f>逆行列係数!AG112/'逆行列係数（外生化）'!AG$116</f>
        <v>1.5498928312730619E-3</v>
      </c>
      <c r="AH112" s="342">
        <f>逆行列係数!AH112/'逆行列係数（外生化）'!AH$116</f>
        <v>2.0381808301107324E-3</v>
      </c>
      <c r="AI112" s="342">
        <f>逆行列係数!AI112/'逆行列係数（外生化）'!AI$116</f>
        <v>1.0292787205829356E-3</v>
      </c>
      <c r="AJ112" s="342">
        <f>逆行列係数!AJ112/'逆行列係数（外生化）'!AJ$116</f>
        <v>1.2743783461541627E-3</v>
      </c>
      <c r="AK112" s="342">
        <f>逆行列係数!AK112/'逆行列係数（外生化）'!AK$116</f>
        <v>2.0017938018945065E-3</v>
      </c>
      <c r="AL112" s="342">
        <f>逆行列係数!AL112/'逆行列係数（外生化）'!AL$116</f>
        <v>2.1071192794910976E-4</v>
      </c>
      <c r="AM112" s="342">
        <f>逆行列係数!AM112/'逆行列係数（外生化）'!AM$116</f>
        <v>3.1470751851672728E-4</v>
      </c>
      <c r="AN112" s="342">
        <f>逆行列係数!AN112/'逆行列係数（外生化）'!AN$116</f>
        <v>5.0706251844892893E-4</v>
      </c>
      <c r="AO112" s="342">
        <f>逆行列係数!AO112/'逆行列係数（外生化）'!AO$116</f>
        <v>8.7551004391642521E-4</v>
      </c>
      <c r="AP112" s="342">
        <f>逆行列係数!AP112/'逆行列係数（外生化）'!AP$116</f>
        <v>2.2836362753260551E-4</v>
      </c>
      <c r="AQ112" s="342">
        <f>逆行列係数!AQ112/'逆行列係数（外生化）'!AQ$116</f>
        <v>8.5949720886076806E-4</v>
      </c>
      <c r="AR112" s="342">
        <f>逆行列係数!AR112/'逆行列係数（外生化）'!AR$116</f>
        <v>1.1048304149995903E-3</v>
      </c>
      <c r="AS112" s="342">
        <f>逆行列係数!AS112/'逆行列係数（外生化）'!AS$116</f>
        <v>5.4780273363855497E-4</v>
      </c>
      <c r="AT112" s="342">
        <f>逆行列係数!AT112/'逆行列係数（外生化）'!AT$116</f>
        <v>8.0699086278674542E-4</v>
      </c>
      <c r="AU112" s="342">
        <f>逆行列係数!AU112/'逆行列係数（外生化）'!AU$116</f>
        <v>1.0528613275489968E-3</v>
      </c>
      <c r="AV112" s="342">
        <f>逆行列係数!AV112/'逆行列係数（外生化）'!AV$116</f>
        <v>1.0726763270264895E-3</v>
      </c>
      <c r="AW112" s="342">
        <f>逆行列係数!AW112/'逆行列係数（外生化）'!AW$116</f>
        <v>1.0668837881841651E-3</v>
      </c>
      <c r="AX112" s="342">
        <f>逆行列係数!AX112/'逆行列係数（外生化）'!AX$116</f>
        <v>2.2662092910435967E-3</v>
      </c>
      <c r="AY112" s="342">
        <f>逆行列係数!AY112/'逆行列係数（外生化）'!AY$116</f>
        <v>1.1443905279802473E-3</v>
      </c>
      <c r="AZ112" s="342">
        <f>逆行列係数!AZ112/'逆行列係数（外生化）'!AZ$116</f>
        <v>6.6965411709714155E-4</v>
      </c>
      <c r="BA112" s="342">
        <f>逆行列係数!BA112/'逆行列係数（外生化）'!BA$116</f>
        <v>6.9353335913304262E-4</v>
      </c>
      <c r="BB112" s="342">
        <f>逆行列係数!BB112/'逆行列係数（外生化）'!BB$116</f>
        <v>1.1716141738175206E-3</v>
      </c>
      <c r="BC112" s="342">
        <f>逆行列係数!BC112/'逆行列係数（外生化）'!BC$116</f>
        <v>1.2197572379437898E-3</v>
      </c>
      <c r="BD112" s="342">
        <f>逆行列係数!BD112/'逆行列係数（外生化）'!BD$116</f>
        <v>1.1275427841028823E-3</v>
      </c>
      <c r="BE112" s="342">
        <f>逆行列係数!BE112/'逆行列係数（外生化）'!BE$116</f>
        <v>3.2742763819968725E-4</v>
      </c>
      <c r="BF112" s="342">
        <f>逆行列係数!BF112/'逆行列係数（外生化）'!BF$116</f>
        <v>2.9964680802786959E-4</v>
      </c>
      <c r="BG112" s="342">
        <f>逆行列係数!BG112/'逆行列係数（外生化）'!BG$116</f>
        <v>5.3970296236571596E-4</v>
      </c>
      <c r="BH112" s="342">
        <f>逆行列係数!BH112/'逆行列係数（外生化）'!BH$116</f>
        <v>7.9476580415225391E-4</v>
      </c>
      <c r="BI112" s="342">
        <f>逆行列係数!BI112/'逆行列係数（外生化）'!BI$116</f>
        <v>1.6074799093917604E-3</v>
      </c>
      <c r="BJ112" s="342">
        <f>逆行列係数!BJ112/'逆行列係数（外生化）'!BJ$116</f>
        <v>1.6848071925112563E-3</v>
      </c>
      <c r="BK112" s="342">
        <f>逆行列係数!BK112/'逆行列係数（外生化）'!BK$116</f>
        <v>1.121786684354737E-3</v>
      </c>
      <c r="BL112" s="342">
        <f>逆行列係数!BL112/'逆行列係数（外生化）'!BL$116</f>
        <v>9.1978115509006096E-4</v>
      </c>
      <c r="BM112" s="342">
        <f>逆行列係数!BM112/'逆行列係数（外生化）'!BM$116</f>
        <v>3.3620865997462519E-4</v>
      </c>
      <c r="BN112" s="342">
        <f>逆行列係数!BN112/'逆行列係数（外生化）'!BN$116</f>
        <v>2.9007389440182541E-3</v>
      </c>
      <c r="BO112" s="342">
        <f>逆行列係数!BO112/'逆行列係数（外生化）'!BO$116</f>
        <v>8.3902398004654993E-4</v>
      </c>
      <c r="BP112" s="342">
        <f>逆行列係数!BP112/'逆行列係数（外生化）'!BP$116</f>
        <v>3.3259418679393001E-4</v>
      </c>
      <c r="BQ112" s="342">
        <f>逆行列係数!BQ112/'逆行列係数（外生化）'!BQ$116</f>
        <v>4.8116175090854961E-4</v>
      </c>
      <c r="BR112" s="342">
        <f>逆行列係数!BR112/'逆行列係数（外生化）'!BR$116</f>
        <v>1.3562989931424276E-3</v>
      </c>
      <c r="BS112" s="342">
        <f>逆行列係数!BS112/'逆行列係数（外生化）'!BS$116</f>
        <v>4.1519562538820621E-3</v>
      </c>
      <c r="BT112" s="342">
        <f>逆行列係数!BT112/'逆行列係数（外生化）'!BT$116</f>
        <v>2.1361124974723783E-3</v>
      </c>
      <c r="BU112" s="342">
        <f>逆行列係数!BU112/'逆行列係数（外生化）'!BU$116</f>
        <v>3.8211619139543458E-3</v>
      </c>
      <c r="BV112" s="342">
        <f>逆行列係数!BV112/'逆行列係数（外生化）'!BV$116</f>
        <v>1.5468209796671343E-3</v>
      </c>
      <c r="BW112" s="342">
        <f>逆行列係数!BW112/'逆行列係数（外生化）'!BW$116</f>
        <v>1.0484564325346753E-3</v>
      </c>
      <c r="BX112" s="342">
        <f>逆行列係数!BX112/'逆行列係数（外生化）'!BX$116</f>
        <v>2.0972888467447168E-4</v>
      </c>
      <c r="BY112" s="342">
        <f>逆行列係数!BY112/'逆行列係数（外生化）'!BY$116</f>
        <v>3.4422403202057279E-3</v>
      </c>
      <c r="BZ112" s="342">
        <f>逆行列係数!BZ112/'逆行列係数（外生化）'!BZ$116</f>
        <v>2.148980307203507E-3</v>
      </c>
      <c r="CA112" s="342">
        <f>逆行列係数!CA112/'逆行列係数（外生化）'!CA$116</f>
        <v>1.9665096814946983E-3</v>
      </c>
      <c r="CB112" s="342">
        <f>逆行列係数!CB112/'逆行列係数（外生化）'!CB$116</f>
        <v>1.3522597600053008E-3</v>
      </c>
      <c r="CC112" s="342">
        <f>逆行列係数!CC112/'逆行列係数（外生化）'!CC$116</f>
        <v>0</v>
      </c>
      <c r="CD112" s="342">
        <f>逆行列係数!CD112/'逆行列係数（外生化）'!CD$116</f>
        <v>5.3188526844029412E-3</v>
      </c>
      <c r="CE112" s="342">
        <f>逆行列係数!CE112/'逆行列係数（外生化）'!CE$116</f>
        <v>3.7727982813204985E-3</v>
      </c>
      <c r="CF112" s="342">
        <f>逆行列係数!CF112/'逆行列係数（外生化）'!CF$116</f>
        <v>3.1600343498462968E-3</v>
      </c>
      <c r="CG112" s="342">
        <f>逆行列係数!CG112/'逆行列係数（外生化）'!CG$116</f>
        <v>3.5081478921426775E-3</v>
      </c>
      <c r="CH112" s="342">
        <f>逆行列係数!CH112/'逆行列係数（外生化）'!CH$116</f>
        <v>3.0708445626136949E-3</v>
      </c>
      <c r="CI112" s="342">
        <f>逆行列係数!CI112/'逆行列係数（外生化）'!CI$116</f>
        <v>3.1683492788206233E-3</v>
      </c>
      <c r="CJ112" s="342">
        <f>逆行列係数!CJ112/'逆行列係数（外生化）'!CJ$116</f>
        <v>9.4200999350340362E-4</v>
      </c>
      <c r="CK112" s="342">
        <f>逆行列係数!CK112/'逆行列係数（外生化）'!CK$116</f>
        <v>2.3115264024570321E-3</v>
      </c>
      <c r="CL112" s="342">
        <f>逆行列係数!CL112/'逆行列係数（外生化）'!CL$116</f>
        <v>2.8552435905667187E-3</v>
      </c>
      <c r="CM112" s="342">
        <f>逆行列係数!CM112/'逆行列係数（外生化）'!CM$116</f>
        <v>3.1231728662876809E-3</v>
      </c>
      <c r="CN112" s="342">
        <f>逆行列係数!CN112/'逆行列係数（外生化）'!CN$116</f>
        <v>2.1020133589453251E-3</v>
      </c>
      <c r="CO112" s="342">
        <f>逆行列係数!CO112/'逆行列係数（外生化）'!CO$116</f>
        <v>7.6396190997701169E-3</v>
      </c>
      <c r="CP112" s="342">
        <f>逆行列係数!CP112/'逆行列係数（外生化）'!CP$116</f>
        <v>1.5546345678177944E-3</v>
      </c>
      <c r="CQ112" s="342">
        <f>逆行列係数!CQ112/'逆行列係数（外生化）'!CQ$116</f>
        <v>5.2889204301917675E-3</v>
      </c>
      <c r="CR112" s="342">
        <f>逆行列係数!CR112/'逆行列係数（外生化）'!CR$116</f>
        <v>5.4762863978804546E-3</v>
      </c>
      <c r="CS112" s="342">
        <f>逆行列係数!CS112/'逆行列係数（外生化）'!CS$116</f>
        <v>5.2378993430217775E-3</v>
      </c>
      <c r="CT112" s="342">
        <f>逆行列係数!CT112/'逆行列係数（外生化）'!CT$116</f>
        <v>4.7412652097547055E-3</v>
      </c>
      <c r="CU112" s="342">
        <f>逆行列係数!CU112/'逆行列係数（外生化）'!CU$116</f>
        <v>1.6401039931683255E-3</v>
      </c>
      <c r="CV112" s="342">
        <f>逆行列係数!CV112/'逆行列係数（外生化）'!CV$116</f>
        <v>1.5909190758052899E-3</v>
      </c>
      <c r="CW112" s="342">
        <f>逆行列係数!CW112/'逆行列係数（外生化）'!CW$116</f>
        <v>1.3614596499999826E-3</v>
      </c>
      <c r="CX112" s="342">
        <f>逆行列係数!CX112/'逆行列係数（外生化）'!CX$116</f>
        <v>1.9660198839547131E-3</v>
      </c>
      <c r="CY112" s="342">
        <f>逆行列係数!CY112/'逆行列係数（外生化）'!CY$116</f>
        <v>3.0028865147630405E-3</v>
      </c>
      <c r="CZ112" s="342">
        <f>逆行列係数!CZ112/'逆行列係数（外生化）'!CZ$116</f>
        <v>1.120267710401321E-3</v>
      </c>
      <c r="DA112" s="342">
        <f>逆行列係数!DA112/'逆行列係数（外生化）'!DA$116</f>
        <v>4.2348731860561472E-3</v>
      </c>
      <c r="DB112" s="342">
        <f>逆行列係数!DB112/'逆行列係数（外生化）'!DB$116</f>
        <v>2.6435059996186977E-3</v>
      </c>
      <c r="DC112" s="342">
        <f>逆行列係数!DC112/'逆行列係数（外生化）'!DC$116</f>
        <v>2.9144021571318379E-3</v>
      </c>
      <c r="DD112" s="342">
        <f>逆行列係数!DD112/'逆行列係数（外生化）'!DD$116</f>
        <v>2.8473825811079862E-3</v>
      </c>
      <c r="DE112" s="342">
        <f>逆行列係数!DE112/'逆行列係数（外生化）'!DE$116</f>
        <v>1</v>
      </c>
      <c r="DF112" s="343">
        <f>逆行列係数!DF112/'逆行列係数（外生化）'!DF$116</f>
        <v>7.8534717693463279E-4</v>
      </c>
      <c r="DG112" s="344"/>
      <c r="DH112" s="345"/>
      <c r="DI112" s="346"/>
      <c r="DJ112" s="346"/>
      <c r="DK112" s="346"/>
      <c r="DL112" s="346"/>
      <c r="DM112" s="346"/>
      <c r="DN112" s="346"/>
      <c r="DO112" s="346"/>
      <c r="DR112" s="345"/>
      <c r="DS112" s="345"/>
      <c r="DT112" s="345"/>
      <c r="DU112" s="345"/>
      <c r="DV112" s="345"/>
      <c r="DW112" s="345"/>
      <c r="DX112" s="345"/>
      <c r="DY112" s="345"/>
      <c r="DZ112" s="345"/>
      <c r="EA112" s="345"/>
      <c r="EB112" s="345"/>
      <c r="EC112" s="345"/>
      <c r="ED112" s="345"/>
      <c r="EE112" s="345"/>
      <c r="EF112" s="345"/>
      <c r="EG112" s="345"/>
      <c r="EH112" s="345"/>
      <c r="EI112" s="345"/>
      <c r="EJ112" s="345"/>
      <c r="EK112" s="345"/>
      <c r="EL112" s="345"/>
      <c r="EM112" s="345"/>
      <c r="EN112" s="345"/>
      <c r="EO112" s="345"/>
      <c r="EP112" s="345"/>
      <c r="EQ112" s="345"/>
      <c r="ER112" s="345"/>
      <c r="ES112" s="345"/>
      <c r="ET112" s="345"/>
      <c r="EU112" s="345"/>
      <c r="EV112" s="345"/>
      <c r="EW112" s="345"/>
      <c r="EX112" s="345"/>
      <c r="EY112" s="345"/>
      <c r="EZ112" s="345"/>
      <c r="FA112" s="345"/>
      <c r="FB112" s="345"/>
      <c r="FC112" s="345"/>
      <c r="FD112" s="345"/>
      <c r="FE112" s="345"/>
      <c r="FF112" s="345"/>
      <c r="FG112" s="345"/>
      <c r="FH112" s="345"/>
      <c r="FI112" s="345"/>
      <c r="FJ112" s="345"/>
      <c r="FK112" s="345"/>
      <c r="FL112" s="345"/>
      <c r="FM112" s="345"/>
      <c r="FN112" s="345"/>
      <c r="FO112" s="345"/>
    </row>
    <row r="113" spans="1:171" ht="19.899999999999999" customHeight="1" x14ac:dyDescent="0.15">
      <c r="A113" s="350" t="s">
        <v>671</v>
      </c>
      <c r="B113" s="351" t="s">
        <v>96</v>
      </c>
      <c r="C113" s="352">
        <f>逆行列係数!C113/'逆行列係数（外生化）'!C$116</f>
        <v>7.5709161882730738E-3</v>
      </c>
      <c r="D113" s="353">
        <f>逆行列係数!D113/'逆行列係数（外生化）'!D$116</f>
        <v>5.7027165043702815E-4</v>
      </c>
      <c r="E113" s="353">
        <f>逆行列係数!E113/'逆行列係数（外生化）'!E$116</f>
        <v>1.6306248890378301E-3</v>
      </c>
      <c r="F113" s="353">
        <f>逆行列係数!F113/'逆行列係数（外生化）'!F$116</f>
        <v>9.2899984273702113E-4</v>
      </c>
      <c r="G113" s="353">
        <f>逆行列係数!G113/'逆行列係数（外生化）'!G$116</f>
        <v>6.368897959478384E-3</v>
      </c>
      <c r="H113" s="353">
        <f>逆行列係数!H113/'逆行列係数（外生化）'!H$116</f>
        <v>0</v>
      </c>
      <c r="I113" s="353">
        <f>逆行列係数!I113/'逆行列係数（外生化）'!I$116</f>
        <v>4.3816874750357291E-3</v>
      </c>
      <c r="J113" s="353">
        <f>逆行列係数!J113/'逆行列係数（外生化）'!J$116</f>
        <v>3.3786531615505023E-3</v>
      </c>
      <c r="K113" s="353">
        <f>逆行列係数!K113/'逆行列係数（外生化）'!K$116</f>
        <v>4.8834830291230036E-3</v>
      </c>
      <c r="L113" s="353">
        <f>逆行列係数!L113/'逆行列係数（外生化）'!L$116</f>
        <v>2.2454522784427838E-3</v>
      </c>
      <c r="M113" s="353">
        <f>逆行列係数!M113/'逆行列係数（外生化）'!M$116</f>
        <v>0</v>
      </c>
      <c r="N113" s="353">
        <f>逆行列係数!N113/'逆行列係数（外生化）'!N$116</f>
        <v>2.2995728147233697E-3</v>
      </c>
      <c r="O113" s="353">
        <f>逆行列係数!O113/'逆行列係数（外生化）'!O$116</f>
        <v>2.6743021444839274E-3</v>
      </c>
      <c r="P113" s="353">
        <f>逆行列係数!P113/'逆行列係数（外生化）'!P$116</f>
        <v>6.2378320060744816E-3</v>
      </c>
      <c r="Q113" s="353">
        <f>逆行列係数!Q113/'逆行列係数（外生化）'!Q$116</f>
        <v>2.071424652227611E-3</v>
      </c>
      <c r="R113" s="353">
        <f>逆行列係数!R113/'逆行列係数（外生化）'!R$116</f>
        <v>1.5902359447123916E-3</v>
      </c>
      <c r="S113" s="353">
        <f>逆行列係数!S113/'逆行列係数（外生化）'!S$116</f>
        <v>2.5115100643719819E-3</v>
      </c>
      <c r="T113" s="353">
        <f>逆行列係数!T113/'逆行列係数（外生化）'!T$116</f>
        <v>1.8729412969609488E-3</v>
      </c>
      <c r="U113" s="353">
        <f>逆行列係数!U113/'逆行列係数（外生化）'!U$116</f>
        <v>9.4774306450555543E-4</v>
      </c>
      <c r="V113" s="353">
        <f>逆行列係数!V113/'逆行列係数（外生化）'!V$116</f>
        <v>2.6683406066165334E-3</v>
      </c>
      <c r="W113" s="353">
        <f>逆行列係数!W113/'逆行列係数（外生化）'!W$116</f>
        <v>4.3374996455013875E-4</v>
      </c>
      <c r="X113" s="353">
        <f>逆行列係数!X113/'逆行列係数（外生化）'!X$116</f>
        <v>8.5654701369962123E-4</v>
      </c>
      <c r="Y113" s="353">
        <f>逆行列係数!Y113/'逆行列係数（外生化）'!Y$116</f>
        <v>1.2450066107273961E-3</v>
      </c>
      <c r="Z113" s="353">
        <f>逆行列係数!Z113/'逆行列係数（外生化）'!Z$116</f>
        <v>5.3930450178092913E-3</v>
      </c>
      <c r="AA113" s="353">
        <f>逆行列係数!AA113/'逆行列係数（外生化）'!AA$116</f>
        <v>9.8574925120334931E-4</v>
      </c>
      <c r="AB113" s="353">
        <f>逆行列係数!AB113/'逆行列係数（外生化）'!AB$116</f>
        <v>1.1217029662656355E-3</v>
      </c>
      <c r="AC113" s="353">
        <f>逆行列係数!AC113/'逆行列係数（外生化）'!AC$116</f>
        <v>3.0331066196685193E-4</v>
      </c>
      <c r="AD113" s="353">
        <f>逆行列係数!AD113/'逆行列係数（外生化）'!AD$116</f>
        <v>5.955584680544984E-3</v>
      </c>
      <c r="AE113" s="353">
        <f>逆行列係数!AE113/'逆行列係数（外生化）'!AE$116</f>
        <v>1.4731364763128515E-3</v>
      </c>
      <c r="AF113" s="353">
        <f>逆行列係数!AF113/'逆行列係数（外生化）'!AF$116</f>
        <v>5.5372626558931716E-3</v>
      </c>
      <c r="AG113" s="353">
        <f>逆行列係数!AG113/'逆行列係数（外生化）'!AG$116</f>
        <v>3.1574304938316849E-3</v>
      </c>
      <c r="AH113" s="353">
        <f>逆行列係数!AH113/'逆行列係数（外生化）'!AH$116</f>
        <v>1.0229228881347618E-2</v>
      </c>
      <c r="AI113" s="353">
        <f>逆行列係数!AI113/'逆行列係数（外生化）'!AI$116</f>
        <v>9.3326829621399234E-3</v>
      </c>
      <c r="AJ113" s="353">
        <f>逆行列係数!AJ113/'逆行列係数（外生化）'!AJ$116</f>
        <v>1.1186523809673435E-3</v>
      </c>
      <c r="AK113" s="353">
        <f>逆行列係数!AK113/'逆行列係数（外生化）'!AK$116</f>
        <v>1.1939423591273292E-2</v>
      </c>
      <c r="AL113" s="353">
        <f>逆行列係数!AL113/'逆行列係数（外生化）'!AL$116</f>
        <v>3.5797237285007011E-3</v>
      </c>
      <c r="AM113" s="353">
        <f>逆行列係数!AM113/'逆行列係数（外生化）'!AM$116</f>
        <v>5.5855573264561587E-3</v>
      </c>
      <c r="AN113" s="353">
        <f>逆行列係数!AN113/'逆行列係数（外生化）'!AN$116</f>
        <v>1.2487967141902654E-2</v>
      </c>
      <c r="AO113" s="353">
        <f>逆行列係数!AO113/'逆行列係数（外生化）'!AO$116</f>
        <v>7.8901615555332857E-3</v>
      </c>
      <c r="AP113" s="353">
        <f>逆行列係数!AP113/'逆行列係数（外生化）'!AP$116</f>
        <v>2.7243519043981292E-3</v>
      </c>
      <c r="AQ113" s="353">
        <f>逆行列係数!AQ113/'逆行列係数（外生化）'!AQ$116</f>
        <v>3.7269810725092025E-3</v>
      </c>
      <c r="AR113" s="353">
        <f>逆行列係数!AR113/'逆行列係数（外生化）'!AR$116</f>
        <v>3.3417705383949215E-3</v>
      </c>
      <c r="AS113" s="353">
        <f>逆行列係数!AS113/'逆行列係数（外生化）'!AS$116</f>
        <v>5.2580254087456757E-3</v>
      </c>
      <c r="AT113" s="353">
        <f>逆行列係数!AT113/'逆行列係数（外生化）'!AT$116</f>
        <v>5.3248014452763935E-3</v>
      </c>
      <c r="AU113" s="353">
        <f>逆行列係数!AU113/'逆行列係数（外生化）'!AU$116</f>
        <v>4.3211562675117303E-3</v>
      </c>
      <c r="AV113" s="353">
        <f>逆行列係数!AV113/'逆行列係数（外生化）'!AV$116</f>
        <v>2.3506828269018233E-3</v>
      </c>
      <c r="AW113" s="353">
        <f>逆行列係数!AW113/'逆行列係数（外生化）'!AW$116</f>
        <v>1.1085090368931818E-3</v>
      </c>
      <c r="AX113" s="353">
        <f>逆行列係数!AX113/'逆行列係数（外生化）'!AX$116</f>
        <v>9.9163699444764484E-4</v>
      </c>
      <c r="AY113" s="353">
        <f>逆行列係数!AY113/'逆行列係数（外生化）'!AY$116</f>
        <v>1.9632970784195661E-3</v>
      </c>
      <c r="AZ113" s="353">
        <f>逆行列係数!AZ113/'逆行列係数（外生化）'!AZ$116</f>
        <v>7.7490053546447151E-4</v>
      </c>
      <c r="BA113" s="353">
        <f>逆行列係数!BA113/'逆行列係数（外生化）'!BA$116</f>
        <v>8.798149678822183E-4</v>
      </c>
      <c r="BB113" s="353">
        <f>逆行列係数!BB113/'逆行列係数（外生化）'!BB$116</f>
        <v>4.6316000086599292E-3</v>
      </c>
      <c r="BC113" s="353">
        <f>逆行列係数!BC113/'逆行列係数（外生化）'!BC$116</f>
        <v>3.3871166198761924E-3</v>
      </c>
      <c r="BD113" s="353">
        <f>逆行列係数!BD113/'逆行列係数（外生化）'!BD$116</f>
        <v>1.4698432790667354E-3</v>
      </c>
      <c r="BE113" s="353">
        <f>逆行列係数!BE113/'逆行列係数（外生化）'!BE$116</f>
        <v>7.356748483878931E-4</v>
      </c>
      <c r="BF113" s="353">
        <f>逆行列係数!BF113/'逆行列係数（外生化）'!BF$116</f>
        <v>1.0001389408295512E-3</v>
      </c>
      <c r="BG113" s="353">
        <f>逆行列係数!BG113/'逆行列係数（外生化）'!BG$116</f>
        <v>8.2529122074477936E-4</v>
      </c>
      <c r="BH113" s="353">
        <f>逆行列係数!BH113/'逆行列係数（外生化）'!BH$116</f>
        <v>3.2425419436849143E-3</v>
      </c>
      <c r="BI113" s="353">
        <f>逆行列係数!BI113/'逆行列係数（外生化）'!BI$116</f>
        <v>9.9088456727871883E-3</v>
      </c>
      <c r="BJ113" s="353">
        <f>逆行列係数!BJ113/'逆行列係数（外生化）'!BJ$116</f>
        <v>1.7768071392588254E-3</v>
      </c>
      <c r="BK113" s="353">
        <f>逆行列係数!BK113/'逆行列係数（外生化）'!BK$116</f>
        <v>2.749723680387982E-3</v>
      </c>
      <c r="BL113" s="353">
        <f>逆行列係数!BL113/'逆行列係数（外生化）'!BL$116</f>
        <v>1.1289538991029066E-2</v>
      </c>
      <c r="BM113" s="353">
        <f>逆行列係数!BM113/'逆行列係数（外生化）'!BM$116</f>
        <v>1.3193162405665305E-2</v>
      </c>
      <c r="BN113" s="353">
        <f>逆行列係数!BN113/'逆行列係数（外生化）'!BN$116</f>
        <v>1.0619498343651222E-2</v>
      </c>
      <c r="BO113" s="353">
        <f>逆行列係数!BO113/'逆行列係数（外生化）'!BO$116</f>
        <v>1.1098077319962939E-2</v>
      </c>
      <c r="BP113" s="353">
        <f>逆行列係数!BP113/'逆行列係数（外生化）'!BP$116</f>
        <v>3.2765527945545535E-3</v>
      </c>
      <c r="BQ113" s="353">
        <f>逆行列係数!BQ113/'逆行列係数（外生化）'!BQ$116</f>
        <v>3.0340631105846426E-3</v>
      </c>
      <c r="BR113" s="353">
        <f>逆行列係数!BR113/'逆行列係数（外生化）'!BR$116</f>
        <v>6.5087858749284981E-3</v>
      </c>
      <c r="BS113" s="353">
        <f>逆行列係数!BS113/'逆行列係数（外生化）'!BS$116</f>
        <v>8.0934245970446846E-3</v>
      </c>
      <c r="BT113" s="353">
        <f>逆行列係数!BT113/'逆行列係数（外生化）'!BT$116</f>
        <v>3.3330672990666871E-3</v>
      </c>
      <c r="BU113" s="353">
        <f>逆行列係数!BU113/'逆行列係数（外生化）'!BU$116</f>
        <v>7.3336442496850385E-3</v>
      </c>
      <c r="BV113" s="353">
        <f>逆行列係数!BV113/'逆行列係数（外生化）'!BV$116</f>
        <v>7.999823410093445E-3</v>
      </c>
      <c r="BW113" s="353">
        <f>逆行列係数!BW113/'逆行列係数（外生化）'!BW$116</f>
        <v>6.9185031559420487E-3</v>
      </c>
      <c r="BX113" s="353">
        <f>逆行列係数!BX113/'逆行列係数（外生化）'!BX$116</f>
        <v>7.4830451636703364E-4</v>
      </c>
      <c r="BY113" s="353">
        <f>逆行列係数!BY113/'逆行列係数（外生化）'!BY$116</f>
        <v>5.7388094664227833E-3</v>
      </c>
      <c r="BZ113" s="353">
        <f>逆行列係数!BZ113/'逆行列係数（外生化）'!BZ$116</f>
        <v>2.1497073400027385E-3</v>
      </c>
      <c r="CA113" s="353">
        <f>逆行列係数!CA113/'逆行列係数（外生化）'!CA$116</f>
        <v>2.51536596986799E-3</v>
      </c>
      <c r="CB113" s="353">
        <f>逆行列係数!CB113/'逆行列係数（外生化）'!CB$116</f>
        <v>7.5718008373310301E-3</v>
      </c>
      <c r="CC113" s="353">
        <f>逆行列係数!CC113/'逆行列係数（外生化）'!CC$116</f>
        <v>0</v>
      </c>
      <c r="CD113" s="353">
        <f>逆行列係数!CD113/'逆行列係数（外生化）'!CD$116</f>
        <v>5.5952794482458188E-3</v>
      </c>
      <c r="CE113" s="353">
        <f>逆行列係数!CE113/'逆行列係数（外生化）'!CE$116</f>
        <v>3.5223050324536018E-3</v>
      </c>
      <c r="CF113" s="353">
        <f>逆行列係数!CF113/'逆行列係数（外生化）'!CF$116</f>
        <v>4.240347975167977E-3</v>
      </c>
      <c r="CG113" s="353">
        <f>逆行列係数!CG113/'逆行列係数（外生化）'!CG$116</f>
        <v>1.1341199225219523E-3</v>
      </c>
      <c r="CH113" s="353">
        <f>逆行列係数!CH113/'逆行列係数（外生化）'!CH$116</f>
        <v>4.9099302065951896E-3</v>
      </c>
      <c r="CI113" s="353">
        <f>逆行列係数!CI113/'逆行列係数（外生化）'!CI$116</f>
        <v>5.7570237695491258E-3</v>
      </c>
      <c r="CJ113" s="353">
        <f>逆行列係数!CJ113/'逆行列係数（外生化）'!CJ$116</f>
        <v>1.3328524054983285E-3</v>
      </c>
      <c r="CK113" s="353">
        <f>逆行列係数!CK113/'逆行列係数（外生化）'!CK$116</f>
        <v>8.8905833547593665E-3</v>
      </c>
      <c r="CL113" s="353">
        <f>逆行列係数!CL113/'逆行列係数（外生化）'!CL$116</f>
        <v>4.0439524168974237E-3</v>
      </c>
      <c r="CM113" s="353">
        <f>逆行列係数!CM113/'逆行列係数（外生化）'!CM$116</f>
        <v>1.1164547454811282E-3</v>
      </c>
      <c r="CN113" s="353">
        <f>逆行列係数!CN113/'逆行列係数（外生化）'!CN$116</f>
        <v>6.3224858952608837E-3</v>
      </c>
      <c r="CO113" s="353">
        <f>逆行列係数!CO113/'逆行列係数（外生化）'!CO$116</f>
        <v>1.5399232073975764E-3</v>
      </c>
      <c r="CP113" s="353">
        <f>逆行列係数!CP113/'逆行列係数（外生化）'!CP$116</f>
        <v>1.7789243311902205E-3</v>
      </c>
      <c r="CQ113" s="353">
        <f>逆行列係数!CQ113/'逆行列係数（外生化）'!CQ$116</f>
        <v>1.3672180877184047E-2</v>
      </c>
      <c r="CR113" s="353">
        <f>逆行列係数!CR113/'逆行列係数（外生化）'!CR$116</f>
        <v>5.6915443507861803E-3</v>
      </c>
      <c r="CS113" s="353">
        <f>逆行列係数!CS113/'逆行列係数（外生化）'!CS$116</f>
        <v>2.8973283275801577E-3</v>
      </c>
      <c r="CT113" s="353">
        <f>逆行列係数!CT113/'逆行列係数（外生化）'!CT$116</f>
        <v>9.5298215415633766E-3</v>
      </c>
      <c r="CU113" s="353">
        <f>逆行列係数!CU113/'逆行列係数（外生化）'!CU$116</f>
        <v>3.1337518960146463E-3</v>
      </c>
      <c r="CV113" s="353">
        <f>逆行列係数!CV113/'逆行列係数（外生化）'!CV$116</f>
        <v>1.0426135307974513E-3</v>
      </c>
      <c r="CW113" s="353">
        <f>逆行列係数!CW113/'逆行列係数（外生化）'!CW$116</f>
        <v>4.2244110815252761E-3</v>
      </c>
      <c r="CX113" s="353">
        <f>逆行列係数!CX113/'逆行列係数（外生化）'!CX$116</f>
        <v>2.4376062860959275E-3</v>
      </c>
      <c r="CY113" s="353">
        <f>逆行列係数!CY113/'逆行列係数（外生化）'!CY$116</f>
        <v>1.5288006652396713E-2</v>
      </c>
      <c r="CZ113" s="353">
        <f>逆行列係数!CZ113/'逆行列係数（外生化）'!CZ$116</f>
        <v>2.4212740686168368E-3</v>
      </c>
      <c r="DA113" s="353">
        <f>逆行列係数!DA113/'逆行列係数（外生化）'!DA$116</f>
        <v>7.2141567089781594E-3</v>
      </c>
      <c r="DB113" s="353">
        <f>逆行列係数!DB113/'逆行列係数（外生化）'!DB$116</f>
        <v>1.839859323235506E-3</v>
      </c>
      <c r="DC113" s="353">
        <f>逆行列係数!DC113/'逆行列係数（外生化）'!DC$116</f>
        <v>1.5410737733401365E-3</v>
      </c>
      <c r="DD113" s="353">
        <f>逆行列係数!DD113/'逆行列係数（外生化）'!DD$116</f>
        <v>4.189412482789783E-3</v>
      </c>
      <c r="DE113" s="353">
        <f>逆行列係数!DE113/'逆行列係数（外生化）'!DE$116</f>
        <v>1.22120484637871E-3</v>
      </c>
      <c r="DF113" s="354">
        <f>逆行列係数!DF113/'逆行列係数（外生化）'!DF$116</f>
        <v>1</v>
      </c>
      <c r="DG113" s="344"/>
      <c r="DH113" s="345"/>
      <c r="DI113" s="346"/>
      <c r="DJ113" s="346"/>
      <c r="DK113" s="346"/>
      <c r="DL113" s="346"/>
      <c r="DM113" s="346"/>
      <c r="DN113" s="346"/>
      <c r="DO113" s="346"/>
      <c r="DR113" s="345"/>
      <c r="DS113" s="345"/>
      <c r="DT113" s="345"/>
      <c r="DU113" s="345"/>
      <c r="DV113" s="345"/>
      <c r="DW113" s="345"/>
      <c r="DX113" s="345"/>
      <c r="DY113" s="345"/>
      <c r="DZ113" s="345"/>
      <c r="EA113" s="345"/>
      <c r="EB113" s="345"/>
      <c r="EC113" s="345"/>
      <c r="ED113" s="345"/>
      <c r="EE113" s="345"/>
      <c r="EF113" s="345"/>
      <c r="EG113" s="345"/>
      <c r="EH113" s="345"/>
      <c r="EI113" s="345"/>
      <c r="EJ113" s="345"/>
      <c r="EK113" s="345"/>
      <c r="EL113" s="345"/>
      <c r="EM113" s="345"/>
      <c r="EN113" s="345"/>
      <c r="EO113" s="345"/>
      <c r="EP113" s="345"/>
      <c r="EQ113" s="345"/>
      <c r="ER113" s="345"/>
      <c r="ES113" s="345"/>
      <c r="ET113" s="345"/>
      <c r="EU113" s="345"/>
      <c r="EV113" s="345"/>
      <c r="EW113" s="345"/>
      <c r="EX113" s="345"/>
      <c r="EY113" s="345"/>
      <c r="EZ113" s="345"/>
      <c r="FA113" s="345"/>
      <c r="FB113" s="345"/>
      <c r="FC113" s="345"/>
      <c r="FD113" s="345"/>
      <c r="FE113" s="345"/>
      <c r="FF113" s="345"/>
      <c r="FG113" s="345"/>
      <c r="FH113" s="345"/>
      <c r="FI113" s="345"/>
      <c r="FJ113" s="345"/>
      <c r="FK113" s="345"/>
      <c r="FL113" s="345"/>
      <c r="FM113" s="345"/>
      <c r="FN113" s="345"/>
      <c r="FO113" s="345"/>
    </row>
    <row r="114" spans="1:171" x14ac:dyDescent="0.15">
      <c r="B114" s="357"/>
    </row>
    <row r="115" spans="1:171" x14ac:dyDescent="0.15">
      <c r="B115" s="355" t="s">
        <v>1651</v>
      </c>
      <c r="C115" s="346">
        <v>1</v>
      </c>
      <c r="D115" s="346">
        <v>2</v>
      </c>
      <c r="E115" s="346">
        <v>3</v>
      </c>
      <c r="F115" s="346">
        <v>4</v>
      </c>
      <c r="G115" s="346">
        <v>5</v>
      </c>
      <c r="H115" s="346">
        <v>6</v>
      </c>
      <c r="I115" s="346">
        <v>7</v>
      </c>
      <c r="J115" s="346">
        <v>8</v>
      </c>
      <c r="K115" s="346">
        <v>9</v>
      </c>
      <c r="L115" s="346">
        <v>10</v>
      </c>
      <c r="M115" s="346">
        <v>11</v>
      </c>
      <c r="N115" s="346">
        <v>12</v>
      </c>
      <c r="O115" s="346">
        <v>13</v>
      </c>
      <c r="P115" s="346">
        <v>14</v>
      </c>
      <c r="Q115" s="346">
        <v>15</v>
      </c>
      <c r="R115" s="346">
        <v>16</v>
      </c>
      <c r="S115" s="346">
        <v>17</v>
      </c>
      <c r="T115" s="346">
        <v>18</v>
      </c>
      <c r="U115" s="346">
        <v>19</v>
      </c>
      <c r="V115" s="346">
        <v>20</v>
      </c>
      <c r="W115" s="346">
        <v>21</v>
      </c>
      <c r="X115" s="346">
        <v>22</v>
      </c>
      <c r="Y115" s="346">
        <v>23</v>
      </c>
      <c r="Z115" s="346">
        <v>24</v>
      </c>
      <c r="AA115" s="346">
        <v>25</v>
      </c>
      <c r="AB115" s="346">
        <v>26</v>
      </c>
      <c r="AC115" s="346">
        <v>27</v>
      </c>
      <c r="AD115" s="346">
        <v>28</v>
      </c>
      <c r="AE115" s="346">
        <v>29</v>
      </c>
      <c r="AF115" s="346">
        <v>30</v>
      </c>
      <c r="AG115" s="346">
        <v>31</v>
      </c>
      <c r="AH115" s="346">
        <v>32</v>
      </c>
      <c r="AI115" s="346">
        <v>33</v>
      </c>
      <c r="AJ115" s="346">
        <v>34</v>
      </c>
      <c r="AK115" s="346">
        <v>35</v>
      </c>
      <c r="AL115" s="346">
        <v>36</v>
      </c>
      <c r="AM115" s="346">
        <v>37</v>
      </c>
      <c r="AN115" s="346">
        <v>38</v>
      </c>
      <c r="AO115" s="346">
        <v>39</v>
      </c>
      <c r="AP115" s="346">
        <v>40</v>
      </c>
      <c r="AQ115" s="346">
        <v>41</v>
      </c>
      <c r="AR115" s="346">
        <v>42</v>
      </c>
      <c r="AS115" s="346">
        <v>43</v>
      </c>
      <c r="AT115" s="346">
        <v>44</v>
      </c>
      <c r="AU115" s="346">
        <v>45</v>
      </c>
      <c r="AV115" s="346">
        <v>46</v>
      </c>
      <c r="AW115" s="346">
        <v>47</v>
      </c>
      <c r="AX115" s="346">
        <v>48</v>
      </c>
      <c r="AY115" s="346">
        <v>49</v>
      </c>
      <c r="AZ115" s="346">
        <v>50</v>
      </c>
      <c r="BA115" s="346">
        <v>51</v>
      </c>
      <c r="BB115" s="346">
        <v>52</v>
      </c>
      <c r="BC115" s="346">
        <v>53</v>
      </c>
      <c r="BD115" s="346">
        <v>54</v>
      </c>
      <c r="BE115" s="346">
        <v>55</v>
      </c>
      <c r="BF115" s="346">
        <v>56</v>
      </c>
      <c r="BG115" s="346">
        <v>57</v>
      </c>
      <c r="BH115" s="346">
        <v>58</v>
      </c>
      <c r="BI115" s="346">
        <v>59</v>
      </c>
      <c r="BJ115" s="346">
        <v>60</v>
      </c>
      <c r="BK115" s="346">
        <v>61</v>
      </c>
      <c r="BL115" s="346">
        <v>62</v>
      </c>
      <c r="BM115" s="346">
        <v>63</v>
      </c>
      <c r="BN115" s="346">
        <v>64</v>
      </c>
      <c r="BO115" s="346">
        <v>65</v>
      </c>
      <c r="BP115" s="346">
        <v>66</v>
      </c>
      <c r="BQ115" s="346">
        <v>67</v>
      </c>
      <c r="BR115" s="346">
        <v>68</v>
      </c>
      <c r="BS115" s="346">
        <v>69</v>
      </c>
      <c r="BT115" s="346">
        <v>70</v>
      </c>
      <c r="BU115" s="346">
        <v>71</v>
      </c>
      <c r="BV115" s="346">
        <v>72</v>
      </c>
      <c r="BW115" s="346">
        <v>73</v>
      </c>
      <c r="BX115" s="346">
        <v>74</v>
      </c>
      <c r="BY115" s="346">
        <v>75</v>
      </c>
      <c r="BZ115" s="346">
        <v>76</v>
      </c>
      <c r="CA115" s="346">
        <v>77</v>
      </c>
      <c r="CB115" s="346">
        <v>78</v>
      </c>
      <c r="CC115" s="346">
        <v>79</v>
      </c>
      <c r="CD115" s="346">
        <v>80</v>
      </c>
      <c r="CE115" s="346">
        <v>81</v>
      </c>
      <c r="CF115" s="346">
        <v>82</v>
      </c>
      <c r="CG115" s="346">
        <v>83</v>
      </c>
      <c r="CH115" s="346">
        <v>84</v>
      </c>
      <c r="CI115" s="346">
        <v>85</v>
      </c>
      <c r="CJ115" s="346">
        <v>86</v>
      </c>
      <c r="CK115" s="346">
        <v>87</v>
      </c>
      <c r="CL115" s="346">
        <v>88</v>
      </c>
      <c r="CM115" s="346">
        <v>89</v>
      </c>
      <c r="CN115" s="346">
        <v>90</v>
      </c>
      <c r="CO115" s="346">
        <v>91</v>
      </c>
      <c r="CP115" s="346">
        <v>92</v>
      </c>
      <c r="CQ115" s="346">
        <v>93</v>
      </c>
      <c r="CR115" s="346">
        <v>94</v>
      </c>
      <c r="CS115" s="346">
        <v>95</v>
      </c>
      <c r="CT115" s="346">
        <v>96</v>
      </c>
      <c r="CU115" s="346">
        <v>97</v>
      </c>
      <c r="CV115" s="346">
        <v>98</v>
      </c>
      <c r="CW115" s="346">
        <v>99</v>
      </c>
      <c r="CX115" s="346">
        <v>100</v>
      </c>
      <c r="CY115" s="346">
        <v>101</v>
      </c>
      <c r="CZ115" s="346">
        <v>102</v>
      </c>
      <c r="DA115" s="346">
        <v>103</v>
      </c>
      <c r="DB115" s="346">
        <v>104</v>
      </c>
      <c r="DC115" s="346">
        <v>105</v>
      </c>
      <c r="DD115" s="346">
        <v>106</v>
      </c>
      <c r="DE115" s="346">
        <v>107</v>
      </c>
      <c r="DF115" s="346">
        <v>108</v>
      </c>
    </row>
    <row r="116" spans="1:171" x14ac:dyDescent="0.15">
      <c r="B116" s="355" t="s">
        <v>1652</v>
      </c>
      <c r="C116" s="346">
        <f>INDEX(逆行列係数!$C$6:$DF$113,'逆行列係数（外生化）'!C115,'逆行列係数（外生化）'!C115)</f>
        <v>1.0012035025039576</v>
      </c>
      <c r="D116" s="346">
        <f>INDEX(逆行列係数!$C$6:$DF$113,'逆行列係数（外生化）'!D115,'逆行列係数（外生化）'!D115)</f>
        <v>1.0022955423348205</v>
      </c>
      <c r="E116" s="346">
        <f>INDEX(逆行列係数!$C$6:$DF$113,'逆行列係数（外生化）'!E115,'逆行列係数（外生化）'!E115)</f>
        <v>1.000006707216357</v>
      </c>
      <c r="F116" s="346">
        <f>INDEX(逆行列係数!$C$6:$DF$113,'逆行列係数（外生化）'!F115,'逆行列係数（外生化）'!F115)</f>
        <v>1.0058472513323591</v>
      </c>
      <c r="G116" s="346">
        <f>INDEX(逆行列係数!$C$6:$DF$113,'逆行列係数（外生化）'!G115,'逆行列係数（外生化）'!G115)</f>
        <v>1.0001961981404819</v>
      </c>
      <c r="H116" s="346">
        <f>INDEX(逆行列係数!$C$6:$DF$113,'逆行列係数（外生化）'!H115,'逆行列係数（外生化）'!H115)</f>
        <v>1</v>
      </c>
      <c r="I116" s="346">
        <f>INDEX(逆行列係数!$C$6:$DF$113,'逆行列係数（外生化）'!I115,'逆行列係数（外生化）'!I115)</f>
        <v>0.99999954735052055</v>
      </c>
      <c r="J116" s="346">
        <f>INDEX(逆行列係数!$C$6:$DF$113,'逆行列係数（外生化）'!J115,'逆行列係数（外生化）'!J115)</f>
        <v>1.0537377730174471</v>
      </c>
      <c r="K116" s="346">
        <f>INDEX(逆行列係数!$C$6:$DF$113,'逆行列係数（外生化）'!K115,'逆行列係数（外生化）'!K115)</f>
        <v>1.0137257584445456</v>
      </c>
      <c r="L116" s="346">
        <f>INDEX(逆行列係数!$C$6:$DF$113,'逆行列係数（外生化）'!L115,'逆行列係数（外生化）'!L115)</f>
        <v>1.0009366907158987</v>
      </c>
      <c r="M116" s="346">
        <f>INDEX(逆行列係数!$C$6:$DF$113,'逆行列係数（外生化）'!M115,'逆行列係数（外生化）'!M115)</f>
        <v>1</v>
      </c>
      <c r="N116" s="346">
        <f>INDEX(逆行列係数!$C$6:$DF$113,'逆行列係数（外生化）'!N115,'逆行列係数（外生化）'!N115)</f>
        <v>1.0200166050693151</v>
      </c>
      <c r="O116" s="346">
        <f>INDEX(逆行列係数!$C$6:$DF$113,'逆行列係数（外生化）'!O115,'逆行列係数（外生化）'!O115)</f>
        <v>1.0000558299234432</v>
      </c>
      <c r="P116" s="346">
        <f>INDEX(逆行列係数!$C$6:$DF$113,'逆行列係数（外生化）'!P115,'逆行列係数（外生化）'!P115)</f>
        <v>1.0166012966501456</v>
      </c>
      <c r="Q116" s="346">
        <f>INDEX(逆行列係数!$C$6:$DF$113,'逆行列係数（外生化）'!Q115,'逆行列係数（外生化）'!Q115)</f>
        <v>1.0018181079351796</v>
      </c>
      <c r="R116" s="346">
        <f>INDEX(逆行列係数!$C$6:$DF$113,'逆行列係数（外生化）'!R115,'逆行列係数（外生化）'!R115)</f>
        <v>1.0736586244848458</v>
      </c>
      <c r="S116" s="346">
        <f>INDEX(逆行列係数!$C$6:$DF$113,'逆行列係数（外生化）'!S115,'逆行列係数（外生化）'!S115)</f>
        <v>1.0035428143869514</v>
      </c>
      <c r="T116" s="346">
        <f>INDEX(逆行列係数!$C$6:$DF$113,'逆行列係数（外生化）'!T115,'逆行列係数（外生化）'!T115)</f>
        <v>1.004042421311335</v>
      </c>
      <c r="U116" s="346">
        <f>INDEX(逆行列係数!$C$6:$DF$113,'逆行列係数（外生化）'!U115,'逆行列係数（外生化）'!U115)</f>
        <v>1.063322838060111</v>
      </c>
      <c r="V116" s="346">
        <f>INDEX(逆行列係数!$C$6:$DF$113,'逆行列係数（外生化）'!V115,'逆行列係数（外生化）'!V115)</f>
        <v>1.0322453327090824</v>
      </c>
      <c r="W116" s="346">
        <f>INDEX(逆行列係数!$C$6:$DF$113,'逆行列係数（外生化）'!W115,'逆行列係数（外生化）'!W115)</f>
        <v>1.09210733739263</v>
      </c>
      <c r="X116" s="346">
        <f>INDEX(逆行列係数!$C$6:$DF$113,'逆行列係数（外生化）'!X115,'逆行列係数（外生化）'!X115)</f>
        <v>1.0785203778211792</v>
      </c>
      <c r="Y116" s="346">
        <f>INDEX(逆行列係数!$C$6:$DF$113,'逆行列係数（外生化）'!Y115,'逆行列係数（外生化）'!Y115)</f>
        <v>1.0005048887391388</v>
      </c>
      <c r="Z116" s="346">
        <f>INDEX(逆行列係数!$C$6:$DF$113,'逆行列係数（外生化）'!Z115,'逆行列係数（外生化）'!Z115)</f>
        <v>1.0000081919737502</v>
      </c>
      <c r="AA116" s="346">
        <f>INDEX(逆行列係数!$C$6:$DF$113,'逆行列係数（外生化）'!AA115,'逆行列係数（外生化）'!AA115)</f>
        <v>1.0056678207529095</v>
      </c>
      <c r="AB116" s="346">
        <f>INDEX(逆行列係数!$C$6:$DF$113,'逆行列係数（外生化）'!AB115,'逆行列係数（外生化）'!AB115)</f>
        <v>1.0355806001644616</v>
      </c>
      <c r="AC116" s="346">
        <f>INDEX(逆行列係数!$C$6:$DF$113,'逆行列係数（外生化）'!AC115,'逆行列係数（外生化）'!AC115)</f>
        <v>1.0254264766085597</v>
      </c>
      <c r="AD116" s="346">
        <f>INDEX(逆行列係数!$C$6:$DF$113,'逆行列係数（外生化）'!AD115,'逆行列係数（外生化）'!AD115)</f>
        <v>1.0241810683505055</v>
      </c>
      <c r="AE116" s="346">
        <f>INDEX(逆行列係数!$C$6:$DF$113,'逆行列係数（外生化）'!AE115,'逆行列係数（外生化）'!AE115)</f>
        <v>1.0333305269204485</v>
      </c>
      <c r="AF116" s="346">
        <f>INDEX(逆行列係数!$C$6:$DF$113,'逆行列係数（外生化）'!AF115,'逆行列係数（外生化）'!AF115)</f>
        <v>1.0092325894980605</v>
      </c>
      <c r="AG116" s="346">
        <f>INDEX(逆行列係数!$C$6:$DF$113,'逆行列係数（外生化）'!AG115,'逆行列係数（外生化）'!AG115)</f>
        <v>1.0065889937097627</v>
      </c>
      <c r="AH116" s="346">
        <f>INDEX(逆行列係数!$C$6:$DF$113,'逆行列係数（外生化）'!AH115,'逆行列係数（外生化）'!AH115)</f>
        <v>1.0095690932907913</v>
      </c>
      <c r="AI116" s="346">
        <f>INDEX(逆行列係数!$C$6:$DF$113,'逆行列係数（外生化）'!AI115,'逆行列係数（外生化）'!AI115)</f>
        <v>1.0756618520074674</v>
      </c>
      <c r="AJ116" s="346">
        <f>INDEX(逆行列係数!$C$6:$DF$113,'逆行列係数（外生化）'!AJ115,'逆行列係数（外生化）'!AJ115)</f>
        <v>1.0000953204546037</v>
      </c>
      <c r="AK116" s="346">
        <f>INDEX(逆行列係数!$C$6:$DF$113,'逆行列係数（外生化）'!AK115,'逆行列係数（外生化）'!AK115)</f>
        <v>1.001342476162653</v>
      </c>
      <c r="AL116" s="346">
        <f>INDEX(逆行列係数!$C$6:$DF$113,'逆行列係数（外生化）'!AL115,'逆行列係数（外生化）'!AL115)</f>
        <v>1.4702675306248263</v>
      </c>
      <c r="AM116" s="346">
        <f>INDEX(逆行列係数!$C$6:$DF$113,'逆行列係数（外生化）'!AM115,'逆行列係数（外生化）'!AM115)</f>
        <v>1.0666569754086068</v>
      </c>
      <c r="AN116" s="346">
        <f>INDEX(逆行列係数!$C$6:$DF$113,'逆行列係数（外生化）'!AN115,'逆行列係数（外生化）'!AN115)</f>
        <v>1.0009577227315105</v>
      </c>
      <c r="AO116" s="346">
        <f>INDEX(逆行列係数!$C$6:$DF$113,'逆行列係数（外生化）'!AO115,'逆行列係数（外生化）'!AO115)</f>
        <v>1.0000179702195864</v>
      </c>
      <c r="AP116" s="346">
        <f>INDEX(逆行列係数!$C$6:$DF$113,'逆行列係数（外生化）'!AP115,'逆行列係数（外生化）'!AP115)</f>
        <v>0.99955407400382446</v>
      </c>
      <c r="AQ116" s="346">
        <f>INDEX(逆行列係数!$C$6:$DF$113,'逆行列係数（外生化）'!AQ115,'逆行列係数（外生化）'!AQ115)</f>
        <v>1.0087484187013793</v>
      </c>
      <c r="AR116" s="346">
        <f>INDEX(逆行列係数!$C$6:$DF$113,'逆行列係数（外生化）'!AR115,'逆行列係数（外生化）'!AR115)</f>
        <v>1.0008646191898585</v>
      </c>
      <c r="AS116" s="346">
        <f>INDEX(逆行列係数!$C$6:$DF$113,'逆行列係数（外生化）'!AS115,'逆行列係数（外生化）'!AS115)</f>
        <v>1.0161108724558796</v>
      </c>
      <c r="AT116" s="346">
        <f>INDEX(逆行列係数!$C$6:$DF$113,'逆行列係数（外生化）'!AT115,'逆行列係数（外生化）'!AT115)</f>
        <v>1.0126551699193382</v>
      </c>
      <c r="AU116" s="346">
        <f>INDEX(逆行列係数!$C$6:$DF$113,'逆行列係数（外生化）'!AU115,'逆行列係数（外生化）'!AU115)</f>
        <v>1.0171493601704404</v>
      </c>
      <c r="AV116" s="346">
        <f>INDEX(逆行列係数!$C$6:$DF$113,'逆行列係数（外生化）'!AV115,'逆行列係数（外生化）'!AV115)</f>
        <v>1.0147629586726794</v>
      </c>
      <c r="AW116" s="346">
        <f>INDEX(逆行列係数!$C$6:$DF$113,'逆行列係数（外生化）'!AW115,'逆行列係数（外生化）'!AW115)</f>
        <v>1.0000417359616003</v>
      </c>
      <c r="AX116" s="346">
        <f>INDEX(逆行列係数!$C$6:$DF$113,'逆行列係数（外生化）'!AX115,'逆行列係数（外生化）'!AX115)</f>
        <v>1.0161306290588827</v>
      </c>
      <c r="AY116" s="346">
        <f>INDEX(逆行列係数!$C$6:$DF$113,'逆行列係数（外生化）'!AY115,'逆行列係数（外生化）'!AY115)</f>
        <v>1.0087010625075445</v>
      </c>
      <c r="AZ116" s="346">
        <f>INDEX(逆行列係数!$C$6:$DF$113,'逆行列係数（外生化）'!AZ115,'逆行列係数（外生化）'!AZ115)</f>
        <v>1.0017537514484727</v>
      </c>
      <c r="BA116" s="346">
        <f>INDEX(逆行列係数!$C$6:$DF$113,'逆行列係数（外生化）'!BA115,'逆行列係数（外生化）'!BA115)</f>
        <v>1.0079549430258921</v>
      </c>
      <c r="BB116" s="346">
        <f>INDEX(逆行列係数!$C$6:$DF$113,'逆行列係数（外生化）'!BB115,'逆行列係数（外生化）'!BB115)</f>
        <v>1.0044686033301755</v>
      </c>
      <c r="BC116" s="346">
        <f>INDEX(逆行列係数!$C$6:$DF$113,'逆行列係数（外生化）'!BC115,'逆行列係数（外生化）'!BC115)</f>
        <v>1.0014941119368534</v>
      </c>
      <c r="BD116" s="346">
        <f>INDEX(逆行列係数!$C$6:$DF$113,'逆行列係数（外生化）'!BD115,'逆行列係数（外生化）'!BD115)</f>
        <v>1.0013682439869163</v>
      </c>
      <c r="BE116" s="346">
        <f>INDEX(逆行列係数!$C$6:$DF$113,'逆行列係数（外生化）'!BE115,'逆行列係数（外生化）'!BE115)</f>
        <v>1</v>
      </c>
      <c r="BF116" s="346">
        <f>INDEX(逆行列係数!$C$6:$DF$113,'逆行列係数（外生化）'!BF115,'逆行列係数（外生化）'!BF115)</f>
        <v>1.0153440189013672</v>
      </c>
      <c r="BG116" s="346">
        <f>INDEX(逆行列係数!$C$6:$DF$113,'逆行列係数（外生化）'!BG115,'逆行列係数（外生化）'!BG115)</f>
        <v>1.0940023901293796</v>
      </c>
      <c r="BH116" s="346">
        <f>INDEX(逆行列係数!$C$6:$DF$113,'逆行列係数（外生化）'!BH115,'逆行列係数（外生化）'!BH115)</f>
        <v>1.0194797648260938</v>
      </c>
      <c r="BI116" s="346">
        <f>INDEX(逆行列係数!$C$6:$DF$113,'逆行列係数（外生化）'!BI115,'逆行列係数（外生化）'!BI115)</f>
        <v>1.1343222577502861</v>
      </c>
      <c r="BJ116" s="346">
        <f>INDEX(逆行列係数!$C$6:$DF$113,'逆行列係数（外生化）'!BJ115,'逆行列係数（外生化）'!BJ115)</f>
        <v>1.0030222982479009</v>
      </c>
      <c r="BK116" s="346">
        <f>INDEX(逆行列係数!$C$6:$DF$113,'逆行列係数（外生化）'!BK115,'逆行列係数（外生化）'!BK115)</f>
        <v>1.0001687940300619</v>
      </c>
      <c r="BL116" s="346">
        <f>INDEX(逆行列係数!$C$6:$DF$113,'逆行列係数（外生化）'!BL115,'逆行列係数（外生化）'!BL115)</f>
        <v>1</v>
      </c>
      <c r="BM116" s="346">
        <f>INDEX(逆行列係数!$C$6:$DF$113,'逆行列係数（外生化）'!BM115,'逆行列係数（外生化）'!BM115)</f>
        <v>1.002990481908552</v>
      </c>
      <c r="BN116" s="346">
        <f>INDEX(逆行列係数!$C$6:$DF$113,'逆行列係数（外生化）'!BN115,'逆行列係数（外生化）'!BN115)</f>
        <v>1</v>
      </c>
      <c r="BO116" s="346">
        <f>INDEX(逆行列係数!$C$6:$DF$113,'逆行列係数（外生化）'!BO115,'逆行列係数（外生化）'!BO115)</f>
        <v>1</v>
      </c>
      <c r="BP116" s="346">
        <f>INDEX(逆行列係数!$C$6:$DF$113,'逆行列係数（外生化）'!BP115,'逆行列係数（外生化）'!BP115)</f>
        <v>1.109511512421248</v>
      </c>
      <c r="BQ116" s="346">
        <f>INDEX(逆行列係数!$C$6:$DF$113,'逆行列係数（外生化）'!BQ115,'逆行列係数（外生化）'!BQ115)</f>
        <v>1.0104371226762687</v>
      </c>
      <c r="BR116" s="346">
        <f>INDEX(逆行列係数!$C$6:$DF$113,'逆行列係数（外生化）'!BR115,'逆行列係数（外生化）'!BR115)</f>
        <v>1.0891941365709461</v>
      </c>
      <c r="BS116" s="346">
        <f>INDEX(逆行列係数!$C$6:$DF$113,'逆行列係数（外生化）'!BS115,'逆行列係数（外生化）'!BS115)</f>
        <v>1.0026417939023999</v>
      </c>
      <c r="BT116" s="346">
        <f>INDEX(逆行列係数!$C$6:$DF$113,'逆行列係数（外生化）'!BT115,'逆行列係数（外生化）'!BT115)</f>
        <v>1.0069214060947886</v>
      </c>
      <c r="BU116" s="346">
        <f>INDEX(逆行列係数!$C$6:$DF$113,'逆行列係数（外生化）'!BU115,'逆行列係数（外生化）'!BU115)</f>
        <v>1.0522196809799793</v>
      </c>
      <c r="BV116" s="346">
        <f>INDEX(逆行列係数!$C$6:$DF$113,'逆行列係数（外生化）'!BV115,'逆行列係数（外生化）'!BV115)</f>
        <v>1.0586898439785297</v>
      </c>
      <c r="BW116" s="346">
        <f>INDEX(逆行列係数!$C$6:$DF$113,'逆行列係数（外生化）'!BW115,'逆行列係数（外生化）'!BW115)</f>
        <v>1</v>
      </c>
      <c r="BX116" s="346">
        <f>INDEX(逆行列係数!$C$6:$DF$113,'逆行列係数（外生化）'!BX115,'逆行列係数（外生化）'!BX115)</f>
        <v>1</v>
      </c>
      <c r="BY116" s="346">
        <f>INDEX(逆行列係数!$C$6:$DF$113,'逆行列係数（外生化）'!BY115,'逆行列係数（外生化）'!BY115)</f>
        <v>1.0011957138340604</v>
      </c>
      <c r="BZ116" s="346">
        <f>INDEX(逆行列係数!$C$6:$DF$113,'逆行列係数（外生化）'!BZ115,'逆行列係数（外生化）'!BZ115)</f>
        <v>1.0026935023510741</v>
      </c>
      <c r="CA116" s="346">
        <f>INDEX(逆行列係数!$C$6:$DF$113,'逆行列係数（外生化）'!CA115,'逆行列係数（外生化）'!CA115)</f>
        <v>1.0051920735258386</v>
      </c>
      <c r="CB116" s="346">
        <f>INDEX(逆行列係数!$C$6:$DF$113,'逆行列係数（外生化）'!CB115,'逆行列係数（外生化）'!CB115)</f>
        <v>1.1185599330473417</v>
      </c>
      <c r="CC116" s="346">
        <f>INDEX(逆行列係数!$C$6:$DF$113,'逆行列係数（外生化）'!CC115,'逆行列係数（外生化）'!CC115)</f>
        <v>1</v>
      </c>
      <c r="CD116" s="346">
        <f>INDEX(逆行列係数!$C$6:$DF$113,'逆行列係数（外生化）'!CD115,'逆行列係数（外生化）'!CD115)</f>
        <v>1.0019780112327472</v>
      </c>
      <c r="CE116" s="346">
        <f>INDEX(逆行列係数!$C$6:$DF$113,'逆行列係数（外生化）'!CE115,'逆行列係数（外生化）'!CE115)</f>
        <v>1.0010612535476828</v>
      </c>
      <c r="CF116" s="346">
        <f>INDEX(逆行列係数!$C$6:$DF$113,'逆行列係数（外生化）'!CF115,'逆行列係数（外生化）'!CF115)</f>
        <v>1.0073716778011381</v>
      </c>
      <c r="CG116" s="346">
        <f>INDEX(逆行列係数!$C$6:$DF$113,'逆行列係数（外生化）'!CG115,'逆行列係数（外生化）'!CG115)</f>
        <v>1.0148948726659794</v>
      </c>
      <c r="CH116" s="346">
        <f>INDEX(逆行列係数!$C$6:$DF$113,'逆行列係数（外生化）'!CH115,'逆行列係数（外生化）'!CH115)</f>
        <v>1.2175631814470644</v>
      </c>
      <c r="CI116" s="346">
        <f>INDEX(逆行列係数!$C$6:$DF$113,'逆行列係数（外生化）'!CI115,'逆行列係数（外生化）'!CI115)</f>
        <v>1.0047923807702717</v>
      </c>
      <c r="CJ116" s="346">
        <f>INDEX(逆行列係数!$C$6:$DF$113,'逆行列係数（外生化）'!CJ115,'逆行列係数（外生化）'!CJ115)</f>
        <v>1.0168836854542904</v>
      </c>
      <c r="CK116" s="346">
        <f>INDEX(逆行列係数!$C$6:$DF$113,'逆行列係数（外生化）'!CK115,'逆行列係数（外生化）'!CK115)</f>
        <v>1.0058712416713633</v>
      </c>
      <c r="CL116" s="346">
        <f>INDEX(逆行列係数!$C$6:$DF$113,'逆行列係数（外生化）'!CL115,'逆行列係数（外生化）'!CL115)</f>
        <v>1.0243470123710567</v>
      </c>
      <c r="CM116" s="346">
        <f>INDEX(逆行列係数!$C$6:$DF$113,'逆行列係数（外生化）'!CM115,'逆行列係数（外生化）'!CM115)</f>
        <v>1.000113326303973</v>
      </c>
      <c r="CN116" s="346">
        <f>INDEX(逆行列係数!$C$6:$DF$113,'逆行列係数（外生化）'!CN115,'逆行列係数（外生化）'!CN115)</f>
        <v>1.0001172604461561</v>
      </c>
      <c r="CO116" s="346">
        <f>INDEX(逆行列係数!$C$6:$DF$113,'逆行列係数（外生化）'!CO115,'逆行列係数（外生化）'!CO115)</f>
        <v>1</v>
      </c>
      <c r="CP116" s="346">
        <f>INDEX(逆行列係数!$C$6:$DF$113,'逆行列係数（外生化）'!CP115,'逆行列係数（外生化）'!CP115)</f>
        <v>1.0103165705655806</v>
      </c>
      <c r="CQ116" s="346">
        <f>INDEX(逆行列係数!$C$6:$DF$113,'逆行列係数（外生化）'!CQ115,'逆行列係数（外生化）'!CQ115)</f>
        <v>1.0393216687358151</v>
      </c>
      <c r="CR116" s="346">
        <f>INDEX(逆行列係数!$C$6:$DF$113,'逆行列係数（外生化）'!CR115,'逆行列係数（外生化）'!CR115)</f>
        <v>1</v>
      </c>
      <c r="CS116" s="346">
        <f>INDEX(逆行列係数!$C$6:$DF$113,'逆行列係数（外生化）'!CS115,'逆行列係数（外生化）'!CS115)</f>
        <v>1</v>
      </c>
      <c r="CT116" s="346">
        <f>INDEX(逆行列係数!$C$6:$DF$113,'逆行列係数（外生化）'!CT115,'逆行列係数（外生化）'!CT115)</f>
        <v>1.0002798113818985</v>
      </c>
      <c r="CU116" s="346">
        <f>INDEX(逆行列係数!$C$6:$DF$113,'逆行列係数（外生化）'!CU115,'逆行列係数（外生化）'!CU115)</f>
        <v>1.0040663430405479</v>
      </c>
      <c r="CV116" s="346">
        <f>INDEX(逆行列係数!$C$6:$DF$113,'逆行列係数（外生化）'!CV115,'逆行列係数（外生化）'!CV115)</f>
        <v>1.0006254541511368</v>
      </c>
      <c r="CW116" s="346">
        <f>INDEX(逆行列係数!$C$6:$DF$113,'逆行列係数（外生化）'!CW115,'逆行列係数（外生化）'!CW115)</f>
        <v>1.0313164599472904</v>
      </c>
      <c r="CX116" s="346">
        <f>INDEX(逆行列係数!$C$6:$DF$113,'逆行列係数（外生化）'!CX115,'逆行列係数（外生化）'!CX115)</f>
        <v>1.1563326229206272</v>
      </c>
      <c r="CY116" s="346">
        <f>INDEX(逆行列係数!$C$6:$DF$113,'逆行列係数（外生化）'!CY115,'逆行列係数（外生化）'!CY115)</f>
        <v>1.000163032905675</v>
      </c>
      <c r="CZ116" s="346">
        <f>INDEX(逆行列係数!$C$6:$DF$113,'逆行列係数（外生化）'!CZ115,'逆行列係数（外生化）'!CZ115)</f>
        <v>1.0043726380480396</v>
      </c>
      <c r="DA116" s="346">
        <f>INDEX(逆行列係数!$C$6:$DF$113,'逆行列係数（外生化）'!DA115,'逆行列係数（外生化）'!DA115)</f>
        <v>1.0145587358348216</v>
      </c>
      <c r="DB116" s="346">
        <f>INDEX(逆行列係数!$C$6:$DF$113,'逆行列係数（外生化）'!DB115,'逆行列係数（外生化）'!DB115)</f>
        <v>1.0176781410245626</v>
      </c>
      <c r="DC116" s="346">
        <f>INDEX(逆行列係数!$C$6:$DF$113,'逆行列係数（外生化）'!DC115,'逆行列係数（外生化）'!DC115)</f>
        <v>1.0012127080216155</v>
      </c>
      <c r="DD116" s="346">
        <f>INDEX(逆行列係数!$C$6:$DF$113,'逆行列係数（外生化）'!DD115,'逆行列係数（外生化）'!DD115)</f>
        <v>1.0026900652066904</v>
      </c>
      <c r="DE116" s="346">
        <f>INDEX(逆行列係数!$C$6:$DF$113,'逆行列係数（外生化）'!DE115,'逆行列係数（外生化）'!DE115)</f>
        <v>1.0005089213018936</v>
      </c>
      <c r="DF116" s="346">
        <f>INDEX(逆行列係数!$C$6:$DF$113,'逆行列係数（外生化）'!DF115,'逆行列係数（外生化）'!DF115)</f>
        <v>1.0010128226180055</v>
      </c>
    </row>
    <row r="118" spans="1:171" x14ac:dyDescent="0.15">
      <c r="B118" s="355" t="s">
        <v>1653</v>
      </c>
      <c r="C118" s="375">
        <f>INDEX($C$6:$DF$113,C115,C115)</f>
        <v>1</v>
      </c>
      <c r="D118" s="375">
        <f t="shared" ref="D118:BO118" si="0">INDEX($C$6:$DF$113,D115,D115)</f>
        <v>1</v>
      </c>
      <c r="E118" s="375">
        <f t="shared" si="0"/>
        <v>1</v>
      </c>
      <c r="F118" s="375">
        <f t="shared" si="0"/>
        <v>1</v>
      </c>
      <c r="G118" s="375">
        <f t="shared" si="0"/>
        <v>1</v>
      </c>
      <c r="H118" s="375">
        <f t="shared" si="0"/>
        <v>1</v>
      </c>
      <c r="I118" s="375">
        <f t="shared" si="0"/>
        <v>1</v>
      </c>
      <c r="J118" s="375">
        <f t="shared" si="0"/>
        <v>1</v>
      </c>
      <c r="K118" s="375">
        <f t="shared" si="0"/>
        <v>1</v>
      </c>
      <c r="L118" s="375">
        <f t="shared" si="0"/>
        <v>1</v>
      </c>
      <c r="M118" s="375">
        <f t="shared" si="0"/>
        <v>1</v>
      </c>
      <c r="N118" s="375">
        <f t="shared" si="0"/>
        <v>1</v>
      </c>
      <c r="O118" s="375">
        <f t="shared" si="0"/>
        <v>1</v>
      </c>
      <c r="P118" s="375">
        <f t="shared" si="0"/>
        <v>1</v>
      </c>
      <c r="Q118" s="375">
        <f t="shared" si="0"/>
        <v>1</v>
      </c>
      <c r="R118" s="375">
        <f t="shared" si="0"/>
        <v>1</v>
      </c>
      <c r="S118" s="375">
        <f t="shared" si="0"/>
        <v>1</v>
      </c>
      <c r="T118" s="375">
        <f t="shared" si="0"/>
        <v>1</v>
      </c>
      <c r="U118" s="375">
        <f t="shared" si="0"/>
        <v>1</v>
      </c>
      <c r="V118" s="375">
        <f t="shared" si="0"/>
        <v>1</v>
      </c>
      <c r="W118" s="375">
        <f t="shared" si="0"/>
        <v>1</v>
      </c>
      <c r="X118" s="375">
        <f t="shared" si="0"/>
        <v>1</v>
      </c>
      <c r="Y118" s="375">
        <f t="shared" si="0"/>
        <v>1</v>
      </c>
      <c r="Z118" s="375">
        <f t="shared" si="0"/>
        <v>1</v>
      </c>
      <c r="AA118" s="375">
        <f t="shared" si="0"/>
        <v>1</v>
      </c>
      <c r="AB118" s="375">
        <f t="shared" si="0"/>
        <v>1</v>
      </c>
      <c r="AC118" s="375">
        <f t="shared" si="0"/>
        <v>1</v>
      </c>
      <c r="AD118" s="375">
        <f t="shared" si="0"/>
        <v>1</v>
      </c>
      <c r="AE118" s="375">
        <f t="shared" si="0"/>
        <v>1</v>
      </c>
      <c r="AF118" s="375">
        <f t="shared" si="0"/>
        <v>1</v>
      </c>
      <c r="AG118" s="375">
        <f t="shared" si="0"/>
        <v>1</v>
      </c>
      <c r="AH118" s="375">
        <f t="shared" si="0"/>
        <v>1</v>
      </c>
      <c r="AI118" s="375">
        <f t="shared" si="0"/>
        <v>1</v>
      </c>
      <c r="AJ118" s="375">
        <f t="shared" si="0"/>
        <v>1</v>
      </c>
      <c r="AK118" s="375">
        <f t="shared" si="0"/>
        <v>1</v>
      </c>
      <c r="AL118" s="375">
        <f t="shared" si="0"/>
        <v>1</v>
      </c>
      <c r="AM118" s="375">
        <f t="shared" si="0"/>
        <v>1</v>
      </c>
      <c r="AN118" s="375">
        <f t="shared" si="0"/>
        <v>1</v>
      </c>
      <c r="AO118" s="375">
        <f t="shared" si="0"/>
        <v>1</v>
      </c>
      <c r="AP118" s="375">
        <f t="shared" si="0"/>
        <v>1</v>
      </c>
      <c r="AQ118" s="375">
        <f t="shared" si="0"/>
        <v>1</v>
      </c>
      <c r="AR118" s="375">
        <f t="shared" si="0"/>
        <v>1</v>
      </c>
      <c r="AS118" s="375">
        <f t="shared" si="0"/>
        <v>1</v>
      </c>
      <c r="AT118" s="375">
        <f t="shared" si="0"/>
        <v>1</v>
      </c>
      <c r="AU118" s="375">
        <f t="shared" si="0"/>
        <v>1</v>
      </c>
      <c r="AV118" s="375">
        <f t="shared" si="0"/>
        <v>1</v>
      </c>
      <c r="AW118" s="375">
        <f t="shared" si="0"/>
        <v>1</v>
      </c>
      <c r="AX118" s="375">
        <f t="shared" si="0"/>
        <v>1</v>
      </c>
      <c r="AY118" s="375">
        <f t="shared" si="0"/>
        <v>1</v>
      </c>
      <c r="AZ118" s="375">
        <f t="shared" si="0"/>
        <v>1</v>
      </c>
      <c r="BA118" s="375">
        <f t="shared" si="0"/>
        <v>1</v>
      </c>
      <c r="BB118" s="375">
        <f t="shared" si="0"/>
        <v>1</v>
      </c>
      <c r="BC118" s="375">
        <f t="shared" si="0"/>
        <v>1</v>
      </c>
      <c r="BD118" s="375">
        <f t="shared" si="0"/>
        <v>1</v>
      </c>
      <c r="BE118" s="375">
        <f t="shared" si="0"/>
        <v>1</v>
      </c>
      <c r="BF118" s="375">
        <f t="shared" si="0"/>
        <v>1</v>
      </c>
      <c r="BG118" s="375">
        <f t="shared" si="0"/>
        <v>1</v>
      </c>
      <c r="BH118" s="375">
        <f t="shared" si="0"/>
        <v>1</v>
      </c>
      <c r="BI118" s="375">
        <f t="shared" si="0"/>
        <v>1</v>
      </c>
      <c r="BJ118" s="375">
        <f t="shared" si="0"/>
        <v>1</v>
      </c>
      <c r="BK118" s="375">
        <f t="shared" si="0"/>
        <v>1</v>
      </c>
      <c r="BL118" s="375">
        <f t="shared" si="0"/>
        <v>1</v>
      </c>
      <c r="BM118" s="375">
        <f t="shared" si="0"/>
        <v>1</v>
      </c>
      <c r="BN118" s="375">
        <f t="shared" si="0"/>
        <v>1</v>
      </c>
      <c r="BO118" s="375">
        <f t="shared" si="0"/>
        <v>1</v>
      </c>
      <c r="BP118" s="375">
        <f t="shared" ref="BP118:DF118" si="1">INDEX($C$6:$DF$113,BP115,BP115)</f>
        <v>1</v>
      </c>
      <c r="BQ118" s="375">
        <f t="shared" si="1"/>
        <v>1</v>
      </c>
      <c r="BR118" s="375">
        <f t="shared" si="1"/>
        <v>1</v>
      </c>
      <c r="BS118" s="375">
        <f t="shared" si="1"/>
        <v>1</v>
      </c>
      <c r="BT118" s="375">
        <f t="shared" si="1"/>
        <v>1</v>
      </c>
      <c r="BU118" s="375">
        <f t="shared" si="1"/>
        <v>1</v>
      </c>
      <c r="BV118" s="375">
        <f t="shared" si="1"/>
        <v>1</v>
      </c>
      <c r="BW118" s="375">
        <f t="shared" si="1"/>
        <v>1</v>
      </c>
      <c r="BX118" s="375">
        <f t="shared" si="1"/>
        <v>1</v>
      </c>
      <c r="BY118" s="375">
        <f t="shared" si="1"/>
        <v>1</v>
      </c>
      <c r="BZ118" s="375">
        <f t="shared" si="1"/>
        <v>1</v>
      </c>
      <c r="CA118" s="375">
        <f t="shared" si="1"/>
        <v>1</v>
      </c>
      <c r="CB118" s="375">
        <f t="shared" si="1"/>
        <v>1</v>
      </c>
      <c r="CC118" s="375">
        <f t="shared" si="1"/>
        <v>1</v>
      </c>
      <c r="CD118" s="375">
        <f t="shared" si="1"/>
        <v>1</v>
      </c>
      <c r="CE118" s="375">
        <f t="shared" si="1"/>
        <v>1</v>
      </c>
      <c r="CF118" s="375">
        <f t="shared" si="1"/>
        <v>1</v>
      </c>
      <c r="CG118" s="375">
        <f t="shared" si="1"/>
        <v>1</v>
      </c>
      <c r="CH118" s="375">
        <f t="shared" si="1"/>
        <v>1</v>
      </c>
      <c r="CI118" s="375">
        <f t="shared" si="1"/>
        <v>1</v>
      </c>
      <c r="CJ118" s="375">
        <f t="shared" si="1"/>
        <v>1</v>
      </c>
      <c r="CK118" s="375">
        <f t="shared" si="1"/>
        <v>1</v>
      </c>
      <c r="CL118" s="375">
        <f t="shared" si="1"/>
        <v>1</v>
      </c>
      <c r="CM118" s="375">
        <f t="shared" si="1"/>
        <v>1</v>
      </c>
      <c r="CN118" s="375">
        <f t="shared" si="1"/>
        <v>1</v>
      </c>
      <c r="CO118" s="375">
        <f t="shared" si="1"/>
        <v>1</v>
      </c>
      <c r="CP118" s="375">
        <f t="shared" si="1"/>
        <v>1</v>
      </c>
      <c r="CQ118" s="375">
        <f t="shared" si="1"/>
        <v>1</v>
      </c>
      <c r="CR118" s="375">
        <f t="shared" si="1"/>
        <v>1</v>
      </c>
      <c r="CS118" s="375">
        <f t="shared" si="1"/>
        <v>1</v>
      </c>
      <c r="CT118" s="375">
        <f t="shared" si="1"/>
        <v>1</v>
      </c>
      <c r="CU118" s="375">
        <f t="shared" si="1"/>
        <v>1</v>
      </c>
      <c r="CV118" s="375">
        <f t="shared" si="1"/>
        <v>1</v>
      </c>
      <c r="CW118" s="375">
        <f t="shared" si="1"/>
        <v>1</v>
      </c>
      <c r="CX118" s="375">
        <f t="shared" si="1"/>
        <v>1</v>
      </c>
      <c r="CY118" s="375">
        <f t="shared" si="1"/>
        <v>1</v>
      </c>
      <c r="CZ118" s="375">
        <f t="shared" si="1"/>
        <v>1</v>
      </c>
      <c r="DA118" s="375">
        <f t="shared" si="1"/>
        <v>1</v>
      </c>
      <c r="DB118" s="375">
        <f t="shared" si="1"/>
        <v>1</v>
      </c>
      <c r="DC118" s="375">
        <f t="shared" si="1"/>
        <v>1</v>
      </c>
      <c r="DD118" s="375">
        <f t="shared" si="1"/>
        <v>1</v>
      </c>
      <c r="DE118" s="375">
        <f t="shared" si="1"/>
        <v>1</v>
      </c>
      <c r="DF118" s="375">
        <f t="shared" si="1"/>
        <v>1</v>
      </c>
    </row>
    <row r="119" spans="1:171" x14ac:dyDescent="0.15">
      <c r="B119" s="355" t="s">
        <v>1654</v>
      </c>
      <c r="C119" s="346">
        <f t="shared" ref="C119:BN119" si="2">IF(C118=1,0,1)</f>
        <v>0</v>
      </c>
      <c r="D119" s="346">
        <f t="shared" si="2"/>
        <v>0</v>
      </c>
      <c r="E119" s="346">
        <f t="shared" si="2"/>
        <v>0</v>
      </c>
      <c r="F119" s="346">
        <f t="shared" si="2"/>
        <v>0</v>
      </c>
      <c r="G119" s="346">
        <f t="shared" si="2"/>
        <v>0</v>
      </c>
      <c r="H119" s="346">
        <f t="shared" si="2"/>
        <v>0</v>
      </c>
      <c r="I119" s="346">
        <f t="shared" si="2"/>
        <v>0</v>
      </c>
      <c r="J119" s="346">
        <f t="shared" si="2"/>
        <v>0</v>
      </c>
      <c r="K119" s="346">
        <f t="shared" si="2"/>
        <v>0</v>
      </c>
      <c r="L119" s="346">
        <f t="shared" si="2"/>
        <v>0</v>
      </c>
      <c r="M119" s="346">
        <f t="shared" si="2"/>
        <v>0</v>
      </c>
      <c r="N119" s="346">
        <f t="shared" si="2"/>
        <v>0</v>
      </c>
      <c r="O119" s="346">
        <f t="shared" si="2"/>
        <v>0</v>
      </c>
      <c r="P119" s="346">
        <f t="shared" si="2"/>
        <v>0</v>
      </c>
      <c r="Q119" s="346">
        <f t="shared" si="2"/>
        <v>0</v>
      </c>
      <c r="R119" s="346">
        <f t="shared" si="2"/>
        <v>0</v>
      </c>
      <c r="S119" s="346">
        <f t="shared" si="2"/>
        <v>0</v>
      </c>
      <c r="T119" s="346">
        <f t="shared" si="2"/>
        <v>0</v>
      </c>
      <c r="U119" s="346">
        <f t="shared" si="2"/>
        <v>0</v>
      </c>
      <c r="V119" s="346">
        <f t="shared" si="2"/>
        <v>0</v>
      </c>
      <c r="W119" s="346">
        <f t="shared" si="2"/>
        <v>0</v>
      </c>
      <c r="X119" s="346">
        <f t="shared" si="2"/>
        <v>0</v>
      </c>
      <c r="Y119" s="346">
        <f t="shared" si="2"/>
        <v>0</v>
      </c>
      <c r="Z119" s="346">
        <f t="shared" si="2"/>
        <v>0</v>
      </c>
      <c r="AA119" s="346">
        <f t="shared" si="2"/>
        <v>0</v>
      </c>
      <c r="AB119" s="346">
        <f t="shared" si="2"/>
        <v>0</v>
      </c>
      <c r="AC119" s="346">
        <f t="shared" si="2"/>
        <v>0</v>
      </c>
      <c r="AD119" s="346">
        <f t="shared" si="2"/>
        <v>0</v>
      </c>
      <c r="AE119" s="346">
        <f t="shared" si="2"/>
        <v>0</v>
      </c>
      <c r="AF119" s="346">
        <f t="shared" si="2"/>
        <v>0</v>
      </c>
      <c r="AG119" s="346">
        <f t="shared" si="2"/>
        <v>0</v>
      </c>
      <c r="AH119" s="346">
        <f t="shared" si="2"/>
        <v>0</v>
      </c>
      <c r="AI119" s="346">
        <f t="shared" si="2"/>
        <v>0</v>
      </c>
      <c r="AJ119" s="346">
        <f t="shared" si="2"/>
        <v>0</v>
      </c>
      <c r="AK119" s="346">
        <f t="shared" si="2"/>
        <v>0</v>
      </c>
      <c r="AL119" s="346">
        <f t="shared" si="2"/>
        <v>0</v>
      </c>
      <c r="AM119" s="346">
        <f t="shared" si="2"/>
        <v>0</v>
      </c>
      <c r="AN119" s="346">
        <f t="shared" si="2"/>
        <v>0</v>
      </c>
      <c r="AO119" s="346">
        <f t="shared" si="2"/>
        <v>0</v>
      </c>
      <c r="AP119" s="346">
        <f t="shared" si="2"/>
        <v>0</v>
      </c>
      <c r="AQ119" s="346">
        <f t="shared" si="2"/>
        <v>0</v>
      </c>
      <c r="AR119" s="346">
        <f t="shared" si="2"/>
        <v>0</v>
      </c>
      <c r="AS119" s="346">
        <f t="shared" si="2"/>
        <v>0</v>
      </c>
      <c r="AT119" s="346">
        <f t="shared" si="2"/>
        <v>0</v>
      </c>
      <c r="AU119" s="346">
        <f t="shared" si="2"/>
        <v>0</v>
      </c>
      <c r="AV119" s="346">
        <f t="shared" si="2"/>
        <v>0</v>
      </c>
      <c r="AW119" s="346">
        <f t="shared" si="2"/>
        <v>0</v>
      </c>
      <c r="AX119" s="346">
        <f t="shared" si="2"/>
        <v>0</v>
      </c>
      <c r="AY119" s="346">
        <f t="shared" si="2"/>
        <v>0</v>
      </c>
      <c r="AZ119" s="346">
        <f t="shared" si="2"/>
        <v>0</v>
      </c>
      <c r="BA119" s="346">
        <f t="shared" si="2"/>
        <v>0</v>
      </c>
      <c r="BB119" s="346">
        <f t="shared" si="2"/>
        <v>0</v>
      </c>
      <c r="BC119" s="346">
        <f t="shared" si="2"/>
        <v>0</v>
      </c>
      <c r="BD119" s="346">
        <f t="shared" si="2"/>
        <v>0</v>
      </c>
      <c r="BE119" s="346">
        <f t="shared" si="2"/>
        <v>0</v>
      </c>
      <c r="BF119" s="346">
        <f t="shared" si="2"/>
        <v>0</v>
      </c>
      <c r="BG119" s="346">
        <f t="shared" si="2"/>
        <v>0</v>
      </c>
      <c r="BH119" s="346">
        <f t="shared" si="2"/>
        <v>0</v>
      </c>
      <c r="BI119" s="346">
        <f t="shared" si="2"/>
        <v>0</v>
      </c>
      <c r="BJ119" s="346">
        <f t="shared" si="2"/>
        <v>0</v>
      </c>
      <c r="BK119" s="346">
        <f t="shared" si="2"/>
        <v>0</v>
      </c>
      <c r="BL119" s="346">
        <f t="shared" si="2"/>
        <v>0</v>
      </c>
      <c r="BM119" s="346">
        <f t="shared" si="2"/>
        <v>0</v>
      </c>
      <c r="BN119" s="346">
        <f t="shared" si="2"/>
        <v>0</v>
      </c>
      <c r="BO119" s="346">
        <f t="shared" ref="BO119:DF119" si="3">IF(BO118=1,0,1)</f>
        <v>0</v>
      </c>
      <c r="BP119" s="346">
        <f t="shared" si="3"/>
        <v>0</v>
      </c>
      <c r="BQ119" s="346">
        <f t="shared" si="3"/>
        <v>0</v>
      </c>
      <c r="BR119" s="346">
        <f t="shared" si="3"/>
        <v>0</v>
      </c>
      <c r="BS119" s="346">
        <f t="shared" si="3"/>
        <v>0</v>
      </c>
      <c r="BT119" s="346">
        <f t="shared" si="3"/>
        <v>0</v>
      </c>
      <c r="BU119" s="346">
        <f t="shared" si="3"/>
        <v>0</v>
      </c>
      <c r="BV119" s="346">
        <f t="shared" si="3"/>
        <v>0</v>
      </c>
      <c r="BW119" s="346">
        <f t="shared" si="3"/>
        <v>0</v>
      </c>
      <c r="BX119" s="346">
        <f t="shared" si="3"/>
        <v>0</v>
      </c>
      <c r="BY119" s="346">
        <f t="shared" si="3"/>
        <v>0</v>
      </c>
      <c r="BZ119" s="346">
        <f t="shared" si="3"/>
        <v>0</v>
      </c>
      <c r="CA119" s="346">
        <f t="shared" si="3"/>
        <v>0</v>
      </c>
      <c r="CB119" s="346">
        <f t="shared" si="3"/>
        <v>0</v>
      </c>
      <c r="CC119" s="346">
        <f t="shared" si="3"/>
        <v>0</v>
      </c>
      <c r="CD119" s="346">
        <f t="shared" si="3"/>
        <v>0</v>
      </c>
      <c r="CE119" s="346">
        <f t="shared" si="3"/>
        <v>0</v>
      </c>
      <c r="CF119" s="346">
        <f t="shared" si="3"/>
        <v>0</v>
      </c>
      <c r="CG119" s="346">
        <f t="shared" si="3"/>
        <v>0</v>
      </c>
      <c r="CH119" s="346">
        <f t="shared" si="3"/>
        <v>0</v>
      </c>
      <c r="CI119" s="346">
        <f t="shared" si="3"/>
        <v>0</v>
      </c>
      <c r="CJ119" s="346">
        <f t="shared" si="3"/>
        <v>0</v>
      </c>
      <c r="CK119" s="346">
        <f t="shared" si="3"/>
        <v>0</v>
      </c>
      <c r="CL119" s="346">
        <f t="shared" si="3"/>
        <v>0</v>
      </c>
      <c r="CM119" s="346">
        <f t="shared" si="3"/>
        <v>0</v>
      </c>
      <c r="CN119" s="346">
        <f t="shared" si="3"/>
        <v>0</v>
      </c>
      <c r="CO119" s="346">
        <f t="shared" si="3"/>
        <v>0</v>
      </c>
      <c r="CP119" s="346">
        <f t="shared" si="3"/>
        <v>0</v>
      </c>
      <c r="CQ119" s="346">
        <f t="shared" si="3"/>
        <v>0</v>
      </c>
      <c r="CR119" s="346">
        <f t="shared" si="3"/>
        <v>0</v>
      </c>
      <c r="CS119" s="346">
        <f t="shared" si="3"/>
        <v>0</v>
      </c>
      <c r="CT119" s="346">
        <f t="shared" si="3"/>
        <v>0</v>
      </c>
      <c r="CU119" s="346">
        <f t="shared" si="3"/>
        <v>0</v>
      </c>
      <c r="CV119" s="346">
        <f t="shared" si="3"/>
        <v>0</v>
      </c>
      <c r="CW119" s="346">
        <f t="shared" si="3"/>
        <v>0</v>
      </c>
      <c r="CX119" s="346">
        <f t="shared" si="3"/>
        <v>0</v>
      </c>
      <c r="CY119" s="346">
        <f t="shared" si="3"/>
        <v>0</v>
      </c>
      <c r="CZ119" s="346">
        <f t="shared" si="3"/>
        <v>0</v>
      </c>
      <c r="DA119" s="346">
        <f t="shared" si="3"/>
        <v>0</v>
      </c>
      <c r="DB119" s="346">
        <f t="shared" si="3"/>
        <v>0</v>
      </c>
      <c r="DC119" s="346">
        <f t="shared" si="3"/>
        <v>0</v>
      </c>
      <c r="DD119" s="346">
        <f t="shared" si="3"/>
        <v>0</v>
      </c>
      <c r="DE119" s="346">
        <f t="shared" si="3"/>
        <v>0</v>
      </c>
      <c r="DF119" s="346">
        <f t="shared" si="3"/>
        <v>0</v>
      </c>
    </row>
  </sheetData>
  <mergeCells count="2">
    <mergeCell ref="C2:G2"/>
    <mergeCell ref="H2:N2"/>
  </mergeCells>
  <phoneticPr fontId="1"/>
  <pageMargins left="0.70866141732283472" right="0.70866141732283472" top="0.74803149606299213" bottom="0.74803149606299213" header="0.31496062992125984" footer="0.31496062992125984"/>
  <pageSetup paperSize="8" scale="28" fitToWidth="4" orientation="landscape" r:id="rId1"/>
  <colBreaks count="2" manualBreakCount="2">
    <brk id="40" max="112" man="1"/>
    <brk id="78" max="112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/>
  <dimension ref="A2:O118"/>
  <sheetViews>
    <sheetView showGridLines="0" view="pageBreakPreview" zoomScaleNormal="100" zoomScaleSheetLayoutView="100" workbookViewId="0">
      <pane ySplit="5" topLeftCell="A6" activePane="bottomLeft" state="frozen"/>
      <selection activeCell="C6" sqref="C6"/>
      <selection pane="bottomLeft"/>
    </sheetView>
  </sheetViews>
  <sheetFormatPr defaultColWidth="8.875" defaultRowHeight="12" x14ac:dyDescent="0.15"/>
  <cols>
    <col min="1" max="1" width="4" style="374" bestFit="1" customWidth="1"/>
    <col min="2" max="2" width="30.75" style="325" customWidth="1"/>
    <col min="3" max="10" width="15.75" style="29" customWidth="1"/>
    <col min="11" max="11" width="8.875" style="362"/>
    <col min="12" max="12" width="15.625" style="362" customWidth="1"/>
    <col min="13" max="15" width="28.625" style="362" customWidth="1"/>
    <col min="16" max="16" width="11.625" style="362" bestFit="1" customWidth="1"/>
    <col min="17" max="17" width="4.625" style="362" customWidth="1"/>
    <col min="18" max="18" width="5.875" style="362" customWidth="1"/>
    <col min="19" max="16384" width="8.875" style="362"/>
  </cols>
  <sheetData>
    <row r="2" spans="1:15" x14ac:dyDescent="0.15">
      <c r="A2" s="361"/>
      <c r="B2" s="883" t="s">
        <v>105</v>
      </c>
    </row>
    <row r="3" spans="1:15" x14ac:dyDescent="0.15">
      <c r="A3" s="361"/>
      <c r="B3" s="884"/>
    </row>
    <row r="4" spans="1:15" x14ac:dyDescent="0.15">
      <c r="A4" s="318"/>
      <c r="B4" s="319"/>
      <c r="C4" s="887" t="s">
        <v>97</v>
      </c>
      <c r="D4" s="885" t="s">
        <v>2617</v>
      </c>
      <c r="E4" s="885" t="s">
        <v>98</v>
      </c>
      <c r="F4" s="887" t="s">
        <v>99</v>
      </c>
      <c r="G4" s="889" t="s">
        <v>1642</v>
      </c>
      <c r="H4" s="885" t="s">
        <v>102</v>
      </c>
      <c r="I4" s="887" t="s">
        <v>100</v>
      </c>
      <c r="J4" s="887" t="s">
        <v>101</v>
      </c>
    </row>
    <row r="5" spans="1:15" x14ac:dyDescent="0.15">
      <c r="A5" s="320"/>
      <c r="B5" s="321"/>
      <c r="C5" s="888"/>
      <c r="D5" s="888"/>
      <c r="E5" s="888"/>
      <c r="F5" s="888"/>
      <c r="G5" s="890"/>
      <c r="H5" s="886"/>
      <c r="I5" s="888"/>
      <c r="J5" s="888"/>
    </row>
    <row r="6" spans="1:15" x14ac:dyDescent="0.15">
      <c r="A6" s="322" t="s">
        <v>109</v>
      </c>
      <c r="B6" s="323" t="s">
        <v>110</v>
      </c>
      <c r="C6" s="363">
        <v>0.96475268580647522</v>
      </c>
      <c r="D6" s="363">
        <f t="shared" ref="D6:D69" si="0">1-C6</f>
        <v>3.5247314193524781E-2</v>
      </c>
      <c r="E6" s="363">
        <v>0.54486979572742866</v>
      </c>
      <c r="F6" s="363">
        <v>0.23091766723842194</v>
      </c>
      <c r="G6" s="363">
        <v>0.95154891533721619</v>
      </c>
      <c r="H6" s="363">
        <v>1.2064864616122342E-2</v>
      </c>
      <c r="I6" s="363">
        <v>0.73900670513020428</v>
      </c>
      <c r="J6" s="363">
        <v>0.28787229065959768</v>
      </c>
      <c r="L6" s="364" t="s">
        <v>615</v>
      </c>
    </row>
    <row r="7" spans="1:15" x14ac:dyDescent="0.15">
      <c r="A7" s="365" t="s">
        <v>111</v>
      </c>
      <c r="B7" s="325" t="s">
        <v>123</v>
      </c>
      <c r="C7" s="363">
        <v>0.92571782195624508</v>
      </c>
      <c r="D7" s="363">
        <f t="shared" si="0"/>
        <v>7.4282178043754921E-2</v>
      </c>
      <c r="E7" s="363">
        <v>0.33135431097038065</v>
      </c>
      <c r="F7" s="363">
        <v>0.12514018075070915</v>
      </c>
      <c r="G7" s="363">
        <v>0.92198207696362677</v>
      </c>
      <c r="H7" s="363">
        <v>9.0486876814385026E-4</v>
      </c>
      <c r="I7" s="363">
        <v>0.30279042153176333</v>
      </c>
      <c r="J7" s="363">
        <v>0.2282472458605449</v>
      </c>
      <c r="L7" s="362" t="s">
        <v>1643</v>
      </c>
    </row>
    <row r="8" spans="1:15" x14ac:dyDescent="0.15">
      <c r="A8" s="324" t="s">
        <v>126</v>
      </c>
      <c r="B8" s="325" t="s">
        <v>125</v>
      </c>
      <c r="C8" s="363">
        <v>0.89157273215244226</v>
      </c>
      <c r="D8" s="363">
        <f t="shared" si="0"/>
        <v>0.10842726784755774</v>
      </c>
      <c r="E8" s="363">
        <v>0.61171518765345489</v>
      </c>
      <c r="F8" s="363">
        <v>0.16836197825324448</v>
      </c>
      <c r="G8" s="363">
        <v>0.90833333333333333</v>
      </c>
      <c r="H8" s="363">
        <v>0</v>
      </c>
      <c r="I8" s="363">
        <v>0.11925640126271483</v>
      </c>
      <c r="J8" s="363">
        <v>0.11750263065591021</v>
      </c>
      <c r="L8" s="362" t="s">
        <v>1644</v>
      </c>
    </row>
    <row r="9" spans="1:15" x14ac:dyDescent="0.15">
      <c r="A9" s="324" t="s">
        <v>129</v>
      </c>
      <c r="B9" s="325" t="s">
        <v>130</v>
      </c>
      <c r="C9" s="363">
        <v>0.95479478891174452</v>
      </c>
      <c r="D9" s="363">
        <f t="shared" si="0"/>
        <v>4.5205211088255481E-2</v>
      </c>
      <c r="E9" s="363">
        <v>0.67160493827160495</v>
      </c>
      <c r="F9" s="363">
        <v>0.22304526748971193</v>
      </c>
      <c r="G9" s="363">
        <v>0.93357933579335795</v>
      </c>
      <c r="H9" s="363">
        <v>6.7912220826885018E-4</v>
      </c>
      <c r="I9" s="363">
        <v>0.9711934156378601</v>
      </c>
      <c r="J9" s="363">
        <v>0.9135802469135802</v>
      </c>
      <c r="L9" s="362" t="s">
        <v>1645</v>
      </c>
    </row>
    <row r="10" spans="1:15" x14ac:dyDescent="0.15">
      <c r="A10" s="324" t="s">
        <v>137</v>
      </c>
      <c r="B10" s="325" t="s">
        <v>138</v>
      </c>
      <c r="C10" s="363">
        <v>0.95874632147177241</v>
      </c>
      <c r="D10" s="363">
        <f t="shared" si="0"/>
        <v>4.1253678528227589E-2</v>
      </c>
      <c r="E10" s="363">
        <v>0.66143995818633217</v>
      </c>
      <c r="F10" s="363">
        <v>0.18345746765974127</v>
      </c>
      <c r="G10" s="363">
        <v>0.90491452991452992</v>
      </c>
      <c r="H10" s="363">
        <v>1.1472443310395245E-3</v>
      </c>
      <c r="I10" s="363">
        <v>0.10126747680648111</v>
      </c>
      <c r="J10" s="363">
        <v>5.4357768195478898E-2</v>
      </c>
      <c r="L10" s="362" t="s">
        <v>1646</v>
      </c>
      <c r="M10" s="366" t="s">
        <v>1647</v>
      </c>
      <c r="N10" s="366" t="s">
        <v>1647</v>
      </c>
      <c r="O10" s="366" t="s">
        <v>1648</v>
      </c>
    </row>
    <row r="11" spans="1:15" x14ac:dyDescent="0.15">
      <c r="A11" s="324" t="s">
        <v>143</v>
      </c>
      <c r="B11" s="325" t="s">
        <v>142</v>
      </c>
      <c r="C11" s="363">
        <v>1</v>
      </c>
      <c r="D11" s="363">
        <f t="shared" si="0"/>
        <v>0</v>
      </c>
      <c r="E11" s="363">
        <v>0</v>
      </c>
      <c r="F11" s="363">
        <v>0</v>
      </c>
      <c r="G11" s="363">
        <v>0</v>
      </c>
      <c r="H11" s="363">
        <v>0</v>
      </c>
      <c r="I11" s="363">
        <v>0</v>
      </c>
      <c r="J11" s="363">
        <v>0</v>
      </c>
      <c r="L11" s="367"/>
      <c r="M11" s="368" t="s">
        <v>1649</v>
      </c>
      <c r="N11" s="368" t="s">
        <v>613</v>
      </c>
      <c r="O11" s="368" t="s">
        <v>1641</v>
      </c>
    </row>
    <row r="12" spans="1:15" x14ac:dyDescent="0.15">
      <c r="A12" s="324" t="s">
        <v>145</v>
      </c>
      <c r="B12" s="325" t="s">
        <v>146</v>
      </c>
      <c r="C12" s="363">
        <v>1.0031024679213465</v>
      </c>
      <c r="D12" s="363">
        <f t="shared" si="0"/>
        <v>-3.1024679213464967E-3</v>
      </c>
      <c r="E12" s="363">
        <v>0.56447368421052635</v>
      </c>
      <c r="F12" s="363">
        <v>0.2781578947368421</v>
      </c>
      <c r="G12" s="363">
        <v>0.86376537369914852</v>
      </c>
      <c r="H12" s="363">
        <v>-2.0341767846044716E-5</v>
      </c>
      <c r="I12" s="363">
        <v>7.2894736842105262E-2</v>
      </c>
      <c r="J12" s="363">
        <v>6.7631578947368418E-2</v>
      </c>
      <c r="L12" s="367" t="s">
        <v>610</v>
      </c>
      <c r="M12" s="369">
        <v>538588</v>
      </c>
      <c r="N12" s="369">
        <v>273383</v>
      </c>
      <c r="O12" s="369">
        <v>339</v>
      </c>
    </row>
    <row r="13" spans="1:15" x14ac:dyDescent="0.15">
      <c r="A13" s="324" t="s">
        <v>151</v>
      </c>
      <c r="B13" s="325" t="s">
        <v>152</v>
      </c>
      <c r="C13" s="363">
        <v>0.772923645222653</v>
      </c>
      <c r="D13" s="363">
        <f t="shared" si="0"/>
        <v>0.227076354777347</v>
      </c>
      <c r="E13" s="363">
        <v>0.28847438616078641</v>
      </c>
      <c r="F13" s="363">
        <v>0.14121887837448424</v>
      </c>
      <c r="G13" s="363">
        <v>0.84966623506750794</v>
      </c>
      <c r="H13" s="363">
        <v>8.6021989503334034E-2</v>
      </c>
      <c r="I13" s="363">
        <v>3.9031658221975837E-2</v>
      </c>
      <c r="J13" s="363">
        <v>3.7219958674642277E-2</v>
      </c>
      <c r="L13" s="367" t="s">
        <v>611</v>
      </c>
      <c r="M13" s="369">
        <v>578437</v>
      </c>
      <c r="N13" s="369">
        <v>318026</v>
      </c>
      <c r="O13" s="369">
        <v>181</v>
      </c>
    </row>
    <row r="14" spans="1:15" x14ac:dyDescent="0.15">
      <c r="A14" s="324" t="s">
        <v>167</v>
      </c>
      <c r="B14" s="325" t="s">
        <v>168</v>
      </c>
      <c r="C14" s="363">
        <v>0.72486601636954817</v>
      </c>
      <c r="D14" s="363">
        <f t="shared" si="0"/>
        <v>0.27513398363045183</v>
      </c>
      <c r="E14" s="363">
        <v>0.50359147605790289</v>
      </c>
      <c r="F14" s="363">
        <v>6.8948588924559628E-2</v>
      </c>
      <c r="G14" s="363">
        <v>0.79506276934607456</v>
      </c>
      <c r="H14" s="363">
        <v>1.7494024932523115E-2</v>
      </c>
      <c r="I14" s="363">
        <v>1.255401747937808E-2</v>
      </c>
      <c r="J14" s="363">
        <v>1.2072785525576347E-2</v>
      </c>
      <c r="L14" s="367" t="s">
        <v>612</v>
      </c>
      <c r="M14" s="369">
        <v>440656</v>
      </c>
      <c r="N14" s="369">
        <v>263716</v>
      </c>
      <c r="O14" s="369">
        <v>118</v>
      </c>
    </row>
    <row r="15" spans="1:15" x14ac:dyDescent="0.15">
      <c r="A15" s="324" t="s">
        <v>173</v>
      </c>
      <c r="B15" s="325" t="s">
        <v>172</v>
      </c>
      <c r="C15" s="363">
        <v>0.97853544067913589</v>
      </c>
      <c r="D15" s="363">
        <f t="shared" si="0"/>
        <v>2.1464559320864107E-2</v>
      </c>
      <c r="E15" s="363">
        <v>0.32347216815881669</v>
      </c>
      <c r="F15" s="363">
        <v>9.1669910471000385E-2</v>
      </c>
      <c r="G15" s="363">
        <v>0.82590233545647562</v>
      </c>
      <c r="H15" s="363">
        <v>6.9920251380324908E-4</v>
      </c>
      <c r="I15" s="363">
        <v>5.5079797586609573E-2</v>
      </c>
      <c r="J15" s="363">
        <v>5.2355001946282599E-2</v>
      </c>
      <c r="L15" s="367" t="s">
        <v>614</v>
      </c>
      <c r="M15" s="369">
        <v>531780.30877742951</v>
      </c>
      <c r="N15" s="369">
        <v>284260.23667711602</v>
      </c>
      <c r="O15" s="369">
        <v>638</v>
      </c>
    </row>
    <row r="16" spans="1:15" x14ac:dyDescent="0.15">
      <c r="A16" s="324" t="s">
        <v>176</v>
      </c>
      <c r="B16" s="325" t="s">
        <v>175</v>
      </c>
      <c r="C16" s="363">
        <v>1</v>
      </c>
      <c r="D16" s="363">
        <f t="shared" si="0"/>
        <v>0</v>
      </c>
      <c r="E16" s="363">
        <v>0</v>
      </c>
      <c r="F16" s="363">
        <v>0</v>
      </c>
      <c r="G16" s="363">
        <v>0</v>
      </c>
      <c r="H16" s="363">
        <v>1.1471658923460307E-2</v>
      </c>
      <c r="I16" s="363">
        <v>0</v>
      </c>
      <c r="J16" s="363">
        <v>0</v>
      </c>
      <c r="M16" s="370"/>
      <c r="N16" s="370"/>
      <c r="O16" s="370"/>
    </row>
    <row r="17" spans="1:15" x14ac:dyDescent="0.15">
      <c r="A17" s="324" t="s">
        <v>179</v>
      </c>
      <c r="B17" s="325" t="s">
        <v>180</v>
      </c>
      <c r="C17" s="363">
        <v>0.88605149566844754</v>
      </c>
      <c r="D17" s="363">
        <f t="shared" si="0"/>
        <v>0.11394850433155246</v>
      </c>
      <c r="E17" s="363">
        <v>0.36383326915671932</v>
      </c>
      <c r="F17" s="363">
        <v>0.2504813246053138</v>
      </c>
      <c r="G17" s="363">
        <v>0.84012298232129135</v>
      </c>
      <c r="H17" s="363">
        <v>3.9282097701667844E-4</v>
      </c>
      <c r="I17" s="363">
        <v>0.11830958798613785</v>
      </c>
      <c r="J17" s="363">
        <v>7.1765498652291107E-2</v>
      </c>
      <c r="N17" s="366" t="s">
        <v>651</v>
      </c>
      <c r="O17" s="371">
        <f>N15/M15</f>
        <v>0.53454449513302649</v>
      </c>
    </row>
    <row r="18" spans="1:15" x14ac:dyDescent="0.15">
      <c r="A18" s="324" t="s">
        <v>191</v>
      </c>
      <c r="B18" s="325" t="s">
        <v>192</v>
      </c>
      <c r="C18" s="363">
        <v>0.99653262863779435</v>
      </c>
      <c r="D18" s="363">
        <f t="shared" si="0"/>
        <v>3.4673713622056512E-3</v>
      </c>
      <c r="E18" s="363">
        <v>0.50255913681007058</v>
      </c>
      <c r="F18" s="363">
        <v>0.37750726241527183</v>
      </c>
      <c r="G18" s="363">
        <v>0.84921216562843538</v>
      </c>
      <c r="H18" s="363">
        <v>1.5620647469580822E-2</v>
      </c>
      <c r="I18" s="363">
        <v>0.29941900677825423</v>
      </c>
      <c r="J18" s="363">
        <v>0.18909946050629409</v>
      </c>
      <c r="N18" s="366" t="s">
        <v>625</v>
      </c>
      <c r="O18" s="371">
        <f>IF(ISNUMBER(基本設定!F34),基本設定!F34,O17)</f>
        <v>0.53454449513302649</v>
      </c>
    </row>
    <row r="19" spans="1:15" x14ac:dyDescent="0.15">
      <c r="A19" s="324" t="s">
        <v>199</v>
      </c>
      <c r="B19" s="325" t="s">
        <v>200</v>
      </c>
      <c r="C19" s="363">
        <v>0.8919004006868918</v>
      </c>
      <c r="D19" s="363">
        <f t="shared" si="0"/>
        <v>0.1080995993131082</v>
      </c>
      <c r="E19" s="363">
        <v>0.55758648555046753</v>
      </c>
      <c r="F19" s="363">
        <v>0.25362681340670334</v>
      </c>
      <c r="G19" s="363">
        <v>0.83932635411925349</v>
      </c>
      <c r="H19" s="363">
        <v>1.7298346538487382E-4</v>
      </c>
      <c r="I19" s="363">
        <v>6.9881094393350524E-2</v>
      </c>
      <c r="J19" s="363">
        <v>5.0332858737060837E-2</v>
      </c>
    </row>
    <row r="20" spans="1:15" x14ac:dyDescent="0.15">
      <c r="A20" s="324" t="s">
        <v>205</v>
      </c>
      <c r="B20" s="325" t="s">
        <v>204</v>
      </c>
      <c r="C20" s="363">
        <v>0.86226847034339227</v>
      </c>
      <c r="D20" s="363">
        <f t="shared" si="0"/>
        <v>0.13773152965660773</v>
      </c>
      <c r="E20" s="363">
        <v>0.43701023423114804</v>
      </c>
      <c r="F20" s="363">
        <v>0.19344409711814328</v>
      </c>
      <c r="G20" s="363">
        <v>0.85290536801328165</v>
      </c>
      <c r="H20" s="363">
        <v>3.0491734784135406E-4</v>
      </c>
      <c r="I20" s="363">
        <v>5.279835567164818E-2</v>
      </c>
      <c r="J20" s="363">
        <v>4.0037682524729154E-2</v>
      </c>
    </row>
    <row r="21" spans="1:15" x14ac:dyDescent="0.15">
      <c r="A21" s="324" t="s">
        <v>208</v>
      </c>
      <c r="B21" s="325" t="s">
        <v>209</v>
      </c>
      <c r="C21" s="363">
        <v>0.84740421572645408</v>
      </c>
      <c r="D21" s="363">
        <f t="shared" si="0"/>
        <v>0.15259578427354592</v>
      </c>
      <c r="E21" s="363">
        <v>0.2336830350583326</v>
      </c>
      <c r="F21" s="363">
        <v>7.8330247729877456E-2</v>
      </c>
      <c r="G21" s="363">
        <v>0.82873757268805104</v>
      </c>
      <c r="H21" s="363">
        <v>-3.4204499609506039E-4</v>
      </c>
      <c r="I21" s="363">
        <v>1.5281083781480503E-2</v>
      </c>
      <c r="J21" s="363">
        <v>1.4752123189044638E-2</v>
      </c>
    </row>
    <row r="22" spans="1:15" x14ac:dyDescent="0.15">
      <c r="A22" s="324" t="s">
        <v>215</v>
      </c>
      <c r="B22" s="325" t="s">
        <v>216</v>
      </c>
      <c r="C22" s="363">
        <v>0.61816195849325084</v>
      </c>
      <c r="D22" s="363">
        <f t="shared" si="0"/>
        <v>0.38183804150674916</v>
      </c>
      <c r="E22" s="363">
        <v>0.41987254580385175</v>
      </c>
      <c r="F22" s="363">
        <v>0.21884518063820815</v>
      </c>
      <c r="G22" s="363">
        <v>0.83199957176886219</v>
      </c>
      <c r="H22" s="363">
        <v>1.2845120446535795E-3</v>
      </c>
      <c r="I22" s="363">
        <v>3.8464692376177313E-2</v>
      </c>
      <c r="J22" s="363">
        <v>3.5530200084344689E-2</v>
      </c>
    </row>
    <row r="23" spans="1:15" x14ac:dyDescent="0.15">
      <c r="A23" s="324" t="s">
        <v>221</v>
      </c>
      <c r="B23" s="325" t="s">
        <v>220</v>
      </c>
      <c r="C23" s="363">
        <v>0.88795365252713587</v>
      </c>
      <c r="D23" s="363">
        <f t="shared" si="0"/>
        <v>0.11204634747286413</v>
      </c>
      <c r="E23" s="363">
        <v>0.64151627213970752</v>
      </c>
      <c r="F23" s="363">
        <v>0.29039510862634821</v>
      </c>
      <c r="G23" s="363">
        <v>0.84036701488397891</v>
      </c>
      <c r="H23" s="363">
        <v>1.4139881813805889E-4</v>
      </c>
      <c r="I23" s="363">
        <v>8.7646059987784991E-2</v>
      </c>
      <c r="J23" s="363">
        <v>7.8048551313113682E-2</v>
      </c>
    </row>
    <row r="24" spans="1:15" x14ac:dyDescent="0.15">
      <c r="A24" s="324" t="s">
        <v>224</v>
      </c>
      <c r="B24" s="325" t="s">
        <v>223</v>
      </c>
      <c r="C24" s="363">
        <v>0.68207251566696514</v>
      </c>
      <c r="D24" s="363">
        <f t="shared" si="0"/>
        <v>0.31792748433303486</v>
      </c>
      <c r="E24" s="363">
        <v>0.37062363238512036</v>
      </c>
      <c r="F24" s="363">
        <v>0.10475929978118162</v>
      </c>
      <c r="G24" s="363">
        <v>0.82245430809399478</v>
      </c>
      <c r="H24" s="363">
        <v>1.7988607041232346E-5</v>
      </c>
      <c r="I24" s="363">
        <v>2.1608315098468271E-2</v>
      </c>
      <c r="J24" s="363">
        <v>2.1471553610503281E-2</v>
      </c>
    </row>
    <row r="25" spans="1:15" x14ac:dyDescent="0.15">
      <c r="A25" s="324" t="s">
        <v>227</v>
      </c>
      <c r="B25" s="325" t="s">
        <v>228</v>
      </c>
      <c r="C25" s="363">
        <v>0.79809627167695407</v>
      </c>
      <c r="D25" s="363">
        <f t="shared" si="0"/>
        <v>0.20190372832304593</v>
      </c>
      <c r="E25" s="363">
        <v>0.40007450915115056</v>
      </c>
      <c r="F25" s="363">
        <v>9.7472237414690979E-2</v>
      </c>
      <c r="G25" s="363">
        <v>0.82304627144832077</v>
      </c>
      <c r="H25" s="363">
        <v>3.9219346746872844E-5</v>
      </c>
      <c r="I25" s="363">
        <v>1.4584770012444613E-2</v>
      </c>
      <c r="J25" s="363">
        <v>1.4426239903613693E-2</v>
      </c>
    </row>
    <row r="26" spans="1:15" x14ac:dyDescent="0.15">
      <c r="A26" s="324" t="s">
        <v>232</v>
      </c>
      <c r="B26" s="325" t="s">
        <v>661</v>
      </c>
      <c r="C26" s="363">
        <v>0.32797104770120367</v>
      </c>
      <c r="D26" s="363">
        <f t="shared" si="0"/>
        <v>0.67202895229879633</v>
      </c>
      <c r="E26" s="363">
        <v>0.12227639378625287</v>
      </c>
      <c r="F26" s="363">
        <v>1.9438114999299871E-2</v>
      </c>
      <c r="G26" s="363">
        <v>0.83977297533289674</v>
      </c>
      <c r="H26" s="363">
        <v>0</v>
      </c>
      <c r="I26" s="363">
        <v>2.6138133245074704E-3</v>
      </c>
      <c r="J26" s="363">
        <v>2.6138133245074704E-3</v>
      </c>
    </row>
    <row r="27" spans="1:15" ht="13.15" customHeight="1" x14ac:dyDescent="0.15">
      <c r="A27" s="324" t="s">
        <v>234</v>
      </c>
      <c r="B27" s="325" t="s">
        <v>950</v>
      </c>
      <c r="C27" s="363">
        <v>0.70846152093161052</v>
      </c>
      <c r="D27" s="363">
        <f t="shared" si="0"/>
        <v>0.29153847906838948</v>
      </c>
      <c r="E27" s="363">
        <v>0.28997229768612076</v>
      </c>
      <c r="F27" s="363">
        <v>0.10122452257002529</v>
      </c>
      <c r="G27" s="363">
        <v>0.82688595679420396</v>
      </c>
      <c r="H27" s="363">
        <v>4.7063216096247414E-7</v>
      </c>
      <c r="I27" s="363">
        <v>1.3176665819091845E-2</v>
      </c>
      <c r="J27" s="363">
        <v>1.3069603736466684E-2</v>
      </c>
    </row>
    <row r="28" spans="1:15" x14ac:dyDescent="0.15">
      <c r="A28" s="324" t="s">
        <v>241</v>
      </c>
      <c r="B28" s="325" t="s">
        <v>240</v>
      </c>
      <c r="C28" s="363">
        <v>0.74971214738054115</v>
      </c>
      <c r="D28" s="363">
        <f t="shared" si="0"/>
        <v>0.25028785261945885</v>
      </c>
      <c r="E28" s="363">
        <v>0.28550227726319022</v>
      </c>
      <c r="F28" s="363">
        <v>7.6239701141190316E-2</v>
      </c>
      <c r="G28" s="363">
        <v>0.84064975164451605</v>
      </c>
      <c r="H28" s="363">
        <v>0</v>
      </c>
      <c r="I28" s="363">
        <v>1.1626835883526943E-2</v>
      </c>
      <c r="J28" s="363">
        <v>1.1565426539071695E-2</v>
      </c>
    </row>
    <row r="29" spans="1:15" x14ac:dyDescent="0.15">
      <c r="A29" s="324" t="s">
        <v>244</v>
      </c>
      <c r="B29" s="325" t="s">
        <v>243</v>
      </c>
      <c r="C29" s="363">
        <v>0.94272691240586604</v>
      </c>
      <c r="D29" s="363">
        <f t="shared" si="0"/>
        <v>5.7273087594133965E-2</v>
      </c>
      <c r="E29" s="363">
        <v>0.4888304862023653</v>
      </c>
      <c r="F29" s="363">
        <v>0.22689443714410862</v>
      </c>
      <c r="G29" s="363">
        <v>0.80308880308880304</v>
      </c>
      <c r="H29" s="363">
        <v>0</v>
      </c>
      <c r="I29" s="363">
        <v>5.6504599211563734E-2</v>
      </c>
      <c r="J29" s="363">
        <v>3.4603591765221202E-2</v>
      </c>
    </row>
    <row r="30" spans="1:15" x14ac:dyDescent="0.15">
      <c r="A30" s="324" t="s">
        <v>247</v>
      </c>
      <c r="B30" s="325" t="s">
        <v>245</v>
      </c>
      <c r="C30" s="363">
        <v>0.90226304457373219</v>
      </c>
      <c r="D30" s="363">
        <f t="shared" si="0"/>
        <v>9.7736955426267813E-2</v>
      </c>
      <c r="E30" s="363">
        <v>0.41342294232443771</v>
      </c>
      <c r="F30" s="363">
        <v>0.10215755356127305</v>
      </c>
      <c r="G30" s="363">
        <v>0.81178535954355413</v>
      </c>
      <c r="H30" s="363">
        <v>3.8051133138439328E-3</v>
      </c>
      <c r="I30" s="363">
        <v>9.6302921180743198E-3</v>
      </c>
      <c r="J30" s="363">
        <v>9.6137736067225619E-3</v>
      </c>
    </row>
    <row r="31" spans="1:15" x14ac:dyDescent="0.15">
      <c r="A31" s="324" t="s">
        <v>250</v>
      </c>
      <c r="B31" s="325" t="s">
        <v>251</v>
      </c>
      <c r="C31" s="363">
        <v>0.68894121283472043</v>
      </c>
      <c r="D31" s="363">
        <f t="shared" si="0"/>
        <v>0.31105878716527957</v>
      </c>
      <c r="E31" s="363">
        <v>0.41321308866549156</v>
      </c>
      <c r="F31" s="363">
        <v>0.14655139271239023</v>
      </c>
      <c r="G31" s="363">
        <v>0.83642304084455543</v>
      </c>
      <c r="H31" s="363">
        <v>7.0470891008651004E-3</v>
      </c>
      <c r="I31" s="363">
        <v>1.932869736625965E-2</v>
      </c>
      <c r="J31" s="363">
        <v>1.917608092632354E-2</v>
      </c>
    </row>
    <row r="32" spans="1:15" x14ac:dyDescent="0.15">
      <c r="A32" s="324" t="s">
        <v>262</v>
      </c>
      <c r="B32" s="325" t="s">
        <v>261</v>
      </c>
      <c r="C32" s="363">
        <v>0.58752917258367254</v>
      </c>
      <c r="D32" s="363">
        <f t="shared" si="0"/>
        <v>0.41247082741632746</v>
      </c>
      <c r="E32" s="363">
        <v>0.41372005906275822</v>
      </c>
      <c r="F32" s="363">
        <v>1.2644317184041702E-2</v>
      </c>
      <c r="G32" s="363">
        <v>0.79313878586765563</v>
      </c>
      <c r="H32" s="363">
        <v>7.6035331925097321E-3</v>
      </c>
      <c r="I32" s="363">
        <v>2.2015871419412839E-3</v>
      </c>
      <c r="J32" s="363">
        <v>2.2015871419412839E-3</v>
      </c>
    </row>
    <row r="33" spans="1:10" x14ac:dyDescent="0.15">
      <c r="A33" s="324" t="s">
        <v>265</v>
      </c>
      <c r="B33" s="325" t="s">
        <v>264</v>
      </c>
      <c r="C33" s="363">
        <v>0.31453188186972725</v>
      </c>
      <c r="D33" s="363">
        <f t="shared" si="0"/>
        <v>0.68546811813027275</v>
      </c>
      <c r="E33" s="363">
        <v>0.29540905757014457</v>
      </c>
      <c r="F33" s="363">
        <v>3.9992043858231498E-2</v>
      </c>
      <c r="G33" s="363">
        <v>0.82157289400062172</v>
      </c>
      <c r="H33" s="363">
        <v>-2.3008683424832069E-6</v>
      </c>
      <c r="I33" s="363">
        <v>5.4947104088710983E-3</v>
      </c>
      <c r="J33" s="363">
        <v>5.4947104088710983E-3</v>
      </c>
    </row>
    <row r="34" spans="1:10" x14ac:dyDescent="0.15">
      <c r="A34" s="324" t="s">
        <v>268</v>
      </c>
      <c r="B34" s="325" t="s">
        <v>267</v>
      </c>
      <c r="C34" s="363">
        <v>0.84839951777043854</v>
      </c>
      <c r="D34" s="363">
        <f t="shared" si="0"/>
        <v>0.15160048222956146</v>
      </c>
      <c r="E34" s="363">
        <v>0.44324854331729197</v>
      </c>
      <c r="F34" s="363">
        <v>0.23166946545097994</v>
      </c>
      <c r="G34" s="363">
        <v>0.85350120160733223</v>
      </c>
      <c r="H34" s="363">
        <v>1.8384983905687406E-3</v>
      </c>
      <c r="I34" s="363">
        <v>4.2648964825479835E-2</v>
      </c>
      <c r="J34" s="363">
        <v>4.1098175342898037E-2</v>
      </c>
    </row>
    <row r="35" spans="1:10" x14ac:dyDescent="0.15">
      <c r="A35" s="324" t="s">
        <v>271</v>
      </c>
      <c r="B35" s="325" t="s">
        <v>272</v>
      </c>
      <c r="C35" s="363">
        <v>0.87663582324551892</v>
      </c>
      <c r="D35" s="363">
        <f t="shared" si="0"/>
        <v>0.12336417675448108</v>
      </c>
      <c r="E35" s="363">
        <v>0.47507588227299496</v>
      </c>
      <c r="F35" s="363">
        <v>0.2277978284834116</v>
      </c>
      <c r="G35" s="363">
        <v>0.8525024859131588</v>
      </c>
      <c r="H35" s="363">
        <v>1.5955999030497748E-3</v>
      </c>
      <c r="I35" s="363">
        <v>8.9261714561845937E-2</v>
      </c>
      <c r="J35" s="363">
        <v>8.7510004379275461E-2</v>
      </c>
    </row>
    <row r="36" spans="1:10" x14ac:dyDescent="0.15">
      <c r="A36" s="324" t="s">
        <v>277</v>
      </c>
      <c r="B36" s="325" t="s">
        <v>663</v>
      </c>
      <c r="C36" s="363">
        <v>0.95348718276545419</v>
      </c>
      <c r="D36" s="363">
        <f t="shared" si="0"/>
        <v>4.6512817234545811E-2</v>
      </c>
      <c r="E36" s="363">
        <v>0.48951279933938896</v>
      </c>
      <c r="F36" s="363">
        <v>0.45796862097440133</v>
      </c>
      <c r="G36" s="363">
        <v>0.85250631085466999</v>
      </c>
      <c r="H36" s="363">
        <v>3.4532896272933184E-3</v>
      </c>
      <c r="I36" s="363">
        <v>0.11048720066061106</v>
      </c>
      <c r="J36" s="363">
        <v>5.5821635012386454E-2</v>
      </c>
    </row>
    <row r="37" spans="1:10" x14ac:dyDescent="0.15">
      <c r="A37" s="324" t="s">
        <v>281</v>
      </c>
      <c r="B37" s="325" t="s">
        <v>280</v>
      </c>
      <c r="C37" s="363">
        <v>0.80459274507622125</v>
      </c>
      <c r="D37" s="363">
        <f t="shared" si="0"/>
        <v>0.19540725492377875</v>
      </c>
      <c r="E37" s="363">
        <v>0.45320319628390521</v>
      </c>
      <c r="F37" s="363">
        <v>0.19727007124358301</v>
      </c>
      <c r="G37" s="363">
        <v>0.83148009717809757</v>
      </c>
      <c r="H37" s="363">
        <v>3.4251562825602287E-5</v>
      </c>
      <c r="I37" s="363">
        <v>5.099492170579073E-2</v>
      </c>
      <c r="J37" s="363">
        <v>4.8276052755274142E-2</v>
      </c>
    </row>
    <row r="38" spans="1:10" x14ac:dyDescent="0.15">
      <c r="A38" s="324" t="s">
        <v>284</v>
      </c>
      <c r="B38" s="325" t="s">
        <v>283</v>
      </c>
      <c r="C38" s="363">
        <v>0.54943861361972179</v>
      </c>
      <c r="D38" s="363">
        <f t="shared" si="0"/>
        <v>0.45056138638027821</v>
      </c>
      <c r="E38" s="363">
        <v>0.42152089828222283</v>
      </c>
      <c r="F38" s="363">
        <v>0.1630682376481728</v>
      </c>
      <c r="G38" s="363">
        <v>0.85790194467269243</v>
      </c>
      <c r="H38" s="363">
        <v>5.856755780866345E-6</v>
      </c>
      <c r="I38" s="363">
        <v>2.6521478914129006E-2</v>
      </c>
      <c r="J38" s="363">
        <v>2.6146301374757697E-2</v>
      </c>
    </row>
    <row r="39" spans="1:10" x14ac:dyDescent="0.15">
      <c r="A39" s="324" t="s">
        <v>287</v>
      </c>
      <c r="B39" s="325" t="s">
        <v>286</v>
      </c>
      <c r="C39" s="363">
        <v>0.97443126955312653</v>
      </c>
      <c r="D39" s="363">
        <f t="shared" si="0"/>
        <v>2.5568730446873467E-2</v>
      </c>
      <c r="E39" s="363">
        <v>0.62818471337579618</v>
      </c>
      <c r="F39" s="363">
        <v>0.41719745222929938</v>
      </c>
      <c r="G39" s="363">
        <v>0.82760814249363868</v>
      </c>
      <c r="H39" s="363">
        <v>5.5011670370280309E-5</v>
      </c>
      <c r="I39" s="363">
        <v>0.10881104033970276</v>
      </c>
      <c r="J39" s="363">
        <v>8.7314225053078551E-2</v>
      </c>
    </row>
    <row r="40" spans="1:10" x14ac:dyDescent="0.15">
      <c r="A40" s="324" t="s">
        <v>290</v>
      </c>
      <c r="B40" s="325" t="s">
        <v>291</v>
      </c>
      <c r="C40" s="363">
        <v>0.98881107458603013</v>
      </c>
      <c r="D40" s="363">
        <f t="shared" si="0"/>
        <v>1.1188925413969875E-2</v>
      </c>
      <c r="E40" s="363">
        <v>0.43023950977095243</v>
      </c>
      <c r="F40" s="363">
        <v>0.21596980906475358</v>
      </c>
      <c r="G40" s="363">
        <v>0.84922145328719723</v>
      </c>
      <c r="H40" s="363">
        <v>3.3686804232447318E-4</v>
      </c>
      <c r="I40" s="363">
        <v>3.2115233718193026E-2</v>
      </c>
      <c r="J40" s="363">
        <v>2.9275492284123603E-2</v>
      </c>
    </row>
    <row r="41" spans="1:10" x14ac:dyDescent="0.15">
      <c r="A41" s="324" t="s">
        <v>295</v>
      </c>
      <c r="B41" s="325" t="s">
        <v>294</v>
      </c>
      <c r="C41" s="363">
        <v>0.2097598002149659</v>
      </c>
      <c r="D41" s="363">
        <f t="shared" si="0"/>
        <v>0.79024019978503413</v>
      </c>
      <c r="E41" s="363">
        <v>0.21043384825346051</v>
      </c>
      <c r="F41" s="363">
        <v>2.3666976462705599E-2</v>
      </c>
      <c r="G41" s="363">
        <v>0.82544031311154598</v>
      </c>
      <c r="H41" s="363">
        <v>-1.3167242014483445E-4</v>
      </c>
      <c r="I41" s="363">
        <v>2.8499177136434794E-3</v>
      </c>
      <c r="J41" s="363">
        <v>2.8499177136434794E-3</v>
      </c>
    </row>
    <row r="42" spans="1:10" x14ac:dyDescent="0.15">
      <c r="A42" s="365" t="s">
        <v>299</v>
      </c>
      <c r="B42" s="325" t="s">
        <v>300</v>
      </c>
      <c r="C42" s="363">
        <v>0.57682804805794097</v>
      </c>
      <c r="D42" s="363">
        <f t="shared" si="0"/>
        <v>0.42317195194205903</v>
      </c>
      <c r="E42" s="363">
        <v>0.14473409748826041</v>
      </c>
      <c r="F42" s="363">
        <v>4.5650879897434334E-2</v>
      </c>
      <c r="G42" s="363">
        <v>0.84330770088041906</v>
      </c>
      <c r="H42" s="363">
        <v>0</v>
      </c>
      <c r="I42" s="363">
        <v>1.1149437567728446E-2</v>
      </c>
      <c r="J42" s="363">
        <v>1.1141806193623224E-2</v>
      </c>
    </row>
    <row r="43" spans="1:10" x14ac:dyDescent="0.15">
      <c r="A43" s="324" t="s">
        <v>306</v>
      </c>
      <c r="B43" s="325" t="s">
        <v>665</v>
      </c>
      <c r="C43" s="363">
        <v>0.86935713800828185</v>
      </c>
      <c r="D43" s="363">
        <f t="shared" si="0"/>
        <v>0.13064286199171815</v>
      </c>
      <c r="E43" s="363">
        <v>0.38886168511082819</v>
      </c>
      <c r="F43" s="363">
        <v>0.21104691019488786</v>
      </c>
      <c r="G43" s="363">
        <v>0.84470224284609441</v>
      </c>
      <c r="H43" s="363">
        <v>1.5687738698749137E-7</v>
      </c>
      <c r="I43" s="363">
        <v>7.6061763457709E-2</v>
      </c>
      <c r="J43" s="363">
        <v>7.5343583716906609E-2</v>
      </c>
    </row>
    <row r="44" spans="1:10" x14ac:dyDescent="0.15">
      <c r="A44" s="324" t="s">
        <v>309</v>
      </c>
      <c r="B44" s="325" t="s">
        <v>308</v>
      </c>
      <c r="C44" s="363">
        <v>0.47965950930607004</v>
      </c>
      <c r="D44" s="363">
        <f t="shared" si="0"/>
        <v>0.52034049069392996</v>
      </c>
      <c r="E44" s="363">
        <v>0.39371331187275138</v>
      </c>
      <c r="F44" s="363">
        <v>0.11582402322792401</v>
      </c>
      <c r="G44" s="363">
        <v>0.83400544959128065</v>
      </c>
      <c r="H44" s="363">
        <v>0</v>
      </c>
      <c r="I44" s="363">
        <v>2.7860884933409078E-2</v>
      </c>
      <c r="J44" s="363">
        <v>2.7507416524648109E-2</v>
      </c>
    </row>
    <row r="45" spans="1:10" x14ac:dyDescent="0.15">
      <c r="A45" s="324" t="s">
        <v>312</v>
      </c>
      <c r="B45" s="325" t="s">
        <v>311</v>
      </c>
      <c r="C45" s="363">
        <v>1.0014369490077284</v>
      </c>
      <c r="D45" s="363">
        <f t="shared" si="0"/>
        <v>-1.4369490077283942E-3</v>
      </c>
      <c r="E45" s="363">
        <v>0.21552265903219048</v>
      </c>
      <c r="F45" s="363">
        <v>7.1119335241952381E-2</v>
      </c>
      <c r="G45" s="363">
        <v>0.83357879234167898</v>
      </c>
      <c r="H45" s="363">
        <v>7.1614527159789821E-4</v>
      </c>
      <c r="I45" s="363">
        <v>3.3936177641226174E-2</v>
      </c>
      <c r="J45" s="363">
        <v>3.3691781300188538E-2</v>
      </c>
    </row>
    <row r="46" spans="1:10" x14ac:dyDescent="0.15">
      <c r="A46" s="324" t="s">
        <v>317</v>
      </c>
      <c r="B46" s="325" t="s">
        <v>318</v>
      </c>
      <c r="C46" s="363">
        <v>0.85312644564379336</v>
      </c>
      <c r="D46" s="363">
        <f t="shared" si="0"/>
        <v>0.14687355435620664</v>
      </c>
      <c r="E46" s="363">
        <v>0.25886888023985549</v>
      </c>
      <c r="F46" s="363">
        <v>0.16277770535764166</v>
      </c>
      <c r="G46" s="363">
        <v>0.80624642489417686</v>
      </c>
      <c r="H46" s="363">
        <v>2.2433466339211269E-5</v>
      </c>
      <c r="I46" s="363">
        <v>2.7788226968844858E-2</v>
      </c>
      <c r="J46" s="363">
        <v>2.7367362520717333E-2</v>
      </c>
    </row>
    <row r="47" spans="1:10" x14ac:dyDescent="0.15">
      <c r="A47" s="324" t="s">
        <v>323</v>
      </c>
      <c r="B47" s="325" t="s">
        <v>666</v>
      </c>
      <c r="C47" s="363">
        <v>0.96125779177108672</v>
      </c>
      <c r="D47" s="363">
        <f t="shared" si="0"/>
        <v>3.8742208228913277E-2</v>
      </c>
      <c r="E47" s="363">
        <v>0.50063437896486851</v>
      </c>
      <c r="F47" s="363">
        <v>0.29957270566274374</v>
      </c>
      <c r="G47" s="363">
        <v>0.85176711128419824</v>
      </c>
      <c r="H47" s="363">
        <v>4.5076102527739188E-5</v>
      </c>
      <c r="I47" s="363">
        <v>6.6792084117192396E-2</v>
      </c>
      <c r="J47" s="363">
        <v>6.1192049116973644E-2</v>
      </c>
    </row>
    <row r="48" spans="1:10" x14ac:dyDescent="0.15">
      <c r="A48" s="324" t="s">
        <v>327</v>
      </c>
      <c r="B48" s="325" t="s">
        <v>328</v>
      </c>
      <c r="C48" s="363">
        <v>0.81913232837483096</v>
      </c>
      <c r="D48" s="363">
        <f t="shared" si="0"/>
        <v>0.18086767162516904</v>
      </c>
      <c r="E48" s="363">
        <v>0.50465086124532521</v>
      </c>
      <c r="F48" s="363">
        <v>0.37153659268965139</v>
      </c>
      <c r="G48" s="363">
        <v>0.84924323132875357</v>
      </c>
      <c r="H48" s="363">
        <v>9.1966753498300363E-4</v>
      </c>
      <c r="I48" s="363">
        <v>0.10352005022793656</v>
      </c>
      <c r="J48" s="363">
        <v>9.4696039090437584E-2</v>
      </c>
    </row>
    <row r="49" spans="1:10" x14ac:dyDescent="0.15">
      <c r="A49" s="324" t="s">
        <v>332</v>
      </c>
      <c r="B49" s="325" t="s">
        <v>73</v>
      </c>
      <c r="C49" s="363">
        <v>0.91183151217020819</v>
      </c>
      <c r="D49" s="363">
        <f t="shared" si="0"/>
        <v>8.8168487829791808E-2</v>
      </c>
      <c r="E49" s="363">
        <v>0.5065671890339658</v>
      </c>
      <c r="F49" s="363">
        <v>0.27248170617178286</v>
      </c>
      <c r="G49" s="363">
        <v>0.84990548472832195</v>
      </c>
      <c r="H49" s="363">
        <v>5.4593330671647003E-5</v>
      </c>
      <c r="I49" s="363">
        <v>5.6383137340709599E-2</v>
      </c>
      <c r="J49" s="363">
        <v>5.4603615971930419E-2</v>
      </c>
    </row>
    <row r="50" spans="1:10" x14ac:dyDescent="0.15">
      <c r="A50" s="324" t="s">
        <v>344</v>
      </c>
      <c r="B50" s="325" t="s">
        <v>74</v>
      </c>
      <c r="C50" s="363">
        <v>0.86289890190442198</v>
      </c>
      <c r="D50" s="363">
        <f t="shared" si="0"/>
        <v>0.13710109809557802</v>
      </c>
      <c r="E50" s="363">
        <v>0.52067563951976958</v>
      </c>
      <c r="F50" s="363">
        <v>0.27071121846993434</v>
      </c>
      <c r="G50" s="363">
        <v>0.84995163460999268</v>
      </c>
      <c r="H50" s="363">
        <v>1.6210663322040777E-5</v>
      </c>
      <c r="I50" s="363">
        <v>4.2054319094795609E-2</v>
      </c>
      <c r="J50" s="363">
        <v>4.0714653024590271E-2</v>
      </c>
    </row>
    <row r="51" spans="1:10" x14ac:dyDescent="0.15">
      <c r="A51" s="324" t="s">
        <v>362</v>
      </c>
      <c r="B51" s="325" t="s">
        <v>75</v>
      </c>
      <c r="C51" s="363">
        <v>0.81286771908784883</v>
      </c>
      <c r="D51" s="363">
        <f t="shared" si="0"/>
        <v>0.18713228091215117</v>
      </c>
      <c r="E51" s="363">
        <v>0.41860763424744468</v>
      </c>
      <c r="F51" s="363">
        <v>0.2651035407749468</v>
      </c>
      <c r="G51" s="363">
        <v>0.83670195156320293</v>
      </c>
      <c r="H51" s="363">
        <v>3.8157809761590818E-4</v>
      </c>
      <c r="I51" s="363">
        <v>5.6694256536278652E-2</v>
      </c>
      <c r="J51" s="363">
        <v>5.6203669947745775E-2</v>
      </c>
    </row>
    <row r="52" spans="1:10" x14ac:dyDescent="0.15">
      <c r="A52" s="324" t="s">
        <v>375</v>
      </c>
      <c r="B52" s="325" t="s">
        <v>374</v>
      </c>
      <c r="C52" s="363">
        <v>0.99957136733819119</v>
      </c>
      <c r="D52" s="363">
        <f t="shared" si="0"/>
        <v>4.2863266180881432E-4</v>
      </c>
      <c r="E52" s="363">
        <v>0.433081156135461</v>
      </c>
      <c r="F52" s="363">
        <v>0.17930105056816442</v>
      </c>
      <c r="G52" s="363">
        <v>0.83441521466803326</v>
      </c>
      <c r="H52" s="363">
        <v>1.2184143722695163E-5</v>
      </c>
      <c r="I52" s="363">
        <v>6.4524691925224864E-2</v>
      </c>
      <c r="J52" s="363">
        <v>6.447364390946124E-2</v>
      </c>
    </row>
    <row r="53" spans="1:10" x14ac:dyDescent="0.15">
      <c r="A53" s="324" t="s">
        <v>378</v>
      </c>
      <c r="B53" s="325" t="s">
        <v>377</v>
      </c>
      <c r="C53" s="363">
        <v>0.92698822150636984</v>
      </c>
      <c r="D53" s="363">
        <f t="shared" si="0"/>
        <v>7.3011778493630164E-2</v>
      </c>
      <c r="E53" s="363">
        <v>0.36084266666666664</v>
      </c>
      <c r="F53" s="363">
        <v>0.34882666666666667</v>
      </c>
      <c r="G53" s="363">
        <v>0.8357770812629004</v>
      </c>
      <c r="H53" s="363">
        <v>1.9060602518980202E-4</v>
      </c>
      <c r="I53" s="363">
        <v>0.12111466666666666</v>
      </c>
      <c r="J53" s="363">
        <v>0.11877866666666667</v>
      </c>
    </row>
    <row r="54" spans="1:10" x14ac:dyDescent="0.15">
      <c r="A54" s="324" t="s">
        <v>381</v>
      </c>
      <c r="B54" s="325" t="s">
        <v>380</v>
      </c>
      <c r="C54" s="363">
        <v>0.87984595110888641</v>
      </c>
      <c r="D54" s="363">
        <f t="shared" si="0"/>
        <v>0.12015404889111359</v>
      </c>
      <c r="E54" s="363">
        <v>0.42190591808019723</v>
      </c>
      <c r="F54" s="363">
        <v>0.2866227850356956</v>
      </c>
      <c r="G54" s="363">
        <v>0.83445372709021437</v>
      </c>
      <c r="H54" s="363">
        <v>3.1218600010510784E-5</v>
      </c>
      <c r="I54" s="363">
        <v>6.4775524296390344E-2</v>
      </c>
      <c r="J54" s="363">
        <v>6.3405615512267921E-2</v>
      </c>
    </row>
    <row r="55" spans="1:10" x14ac:dyDescent="0.15">
      <c r="A55" s="324" t="s">
        <v>384</v>
      </c>
      <c r="B55" s="325" t="s">
        <v>383</v>
      </c>
      <c r="C55" s="363">
        <v>0.97405461724596265</v>
      </c>
      <c r="D55" s="363">
        <f t="shared" si="0"/>
        <v>2.5945382754037349E-2</v>
      </c>
      <c r="E55" s="363">
        <v>0.41748434237995824</v>
      </c>
      <c r="F55" s="363">
        <v>0.20678496868475993</v>
      </c>
      <c r="G55" s="363">
        <v>0.84654215042907621</v>
      </c>
      <c r="H55" s="363">
        <v>8.0641774931673356E-3</v>
      </c>
      <c r="I55" s="363">
        <v>7.7453027139874744E-2</v>
      </c>
      <c r="J55" s="363">
        <v>7.6461377870563674E-2</v>
      </c>
    </row>
    <row r="56" spans="1:10" x14ac:dyDescent="0.15">
      <c r="A56" s="324" t="s">
        <v>387</v>
      </c>
      <c r="B56" s="325" t="s">
        <v>388</v>
      </c>
      <c r="C56" s="363">
        <v>0.77336827919907469</v>
      </c>
      <c r="D56" s="363">
        <f t="shared" si="0"/>
        <v>0.22663172080092531</v>
      </c>
      <c r="E56" s="363">
        <v>0.42710687680535142</v>
      </c>
      <c r="F56" s="363">
        <v>0.28260781432118787</v>
      </c>
      <c r="G56" s="363">
        <v>0.82227840837771438</v>
      </c>
      <c r="H56" s="363">
        <v>6.2750954794996549E-7</v>
      </c>
      <c r="I56" s="363">
        <v>4.3673035017483403E-2</v>
      </c>
      <c r="J56" s="363">
        <v>4.3272690417067855E-2</v>
      </c>
    </row>
    <row r="57" spans="1:10" x14ac:dyDescent="0.15">
      <c r="A57" s="324" t="s">
        <v>393</v>
      </c>
      <c r="B57" s="325" t="s">
        <v>392</v>
      </c>
      <c r="C57" s="363">
        <v>0.94072402262484167</v>
      </c>
      <c r="D57" s="363">
        <f t="shared" si="0"/>
        <v>5.9275977375158329E-2</v>
      </c>
      <c r="E57" s="363">
        <v>0.35360915617443117</v>
      </c>
      <c r="F57" s="363">
        <v>0.15676837575009075</v>
      </c>
      <c r="G57" s="363">
        <v>0.85139970532519471</v>
      </c>
      <c r="H57" s="363">
        <v>2.2249396871812611E-3</v>
      </c>
      <c r="I57" s="363">
        <v>3.1615764986494828E-2</v>
      </c>
      <c r="J57" s="363">
        <v>3.1163235772434371E-2</v>
      </c>
    </row>
    <row r="58" spans="1:10" x14ac:dyDescent="0.15">
      <c r="A58" s="324" t="s">
        <v>396</v>
      </c>
      <c r="B58" s="325" t="s">
        <v>397</v>
      </c>
      <c r="C58" s="363">
        <v>0.84416206280474304</v>
      </c>
      <c r="D58" s="363">
        <f t="shared" si="0"/>
        <v>0.15583793719525696</v>
      </c>
      <c r="E58" s="363">
        <v>0.38735691710302822</v>
      </c>
      <c r="F58" s="363">
        <v>0.20587740105408753</v>
      </c>
      <c r="G58" s="363">
        <v>0.83277778927972501</v>
      </c>
      <c r="H58" s="363">
        <v>1.3167451184332759E-2</v>
      </c>
      <c r="I58" s="363">
        <v>3.8263419582670002E-2</v>
      </c>
      <c r="J58" s="363">
        <v>3.7954396755473435E-2</v>
      </c>
    </row>
    <row r="59" spans="1:10" x14ac:dyDescent="0.15">
      <c r="A59" s="324" t="s">
        <v>402</v>
      </c>
      <c r="B59" s="325" t="s">
        <v>401</v>
      </c>
      <c r="C59" s="363">
        <v>0.9733653781791175</v>
      </c>
      <c r="D59" s="363">
        <f t="shared" si="0"/>
        <v>2.6634621820882498E-2</v>
      </c>
      <c r="E59" s="363">
        <v>0.29704857162177944</v>
      </c>
      <c r="F59" s="363">
        <v>0.1783889787111092</v>
      </c>
      <c r="G59" s="363">
        <v>0.84061616927424354</v>
      </c>
      <c r="H59" s="363">
        <v>6.6357042997215688E-3</v>
      </c>
      <c r="I59" s="363">
        <v>3.3276571154567308E-2</v>
      </c>
      <c r="J59" s="363">
        <v>3.306755518943609E-2</v>
      </c>
    </row>
    <row r="60" spans="1:10" x14ac:dyDescent="0.15">
      <c r="A60" s="324" t="s">
        <v>405</v>
      </c>
      <c r="B60" s="325" t="s">
        <v>403</v>
      </c>
      <c r="C60" s="363">
        <v>0.97439553895072195</v>
      </c>
      <c r="D60" s="363">
        <f t="shared" si="0"/>
        <v>2.5604461049278049E-2</v>
      </c>
      <c r="E60" s="363">
        <v>0.15036056098122849</v>
      </c>
      <c r="F60" s="363">
        <v>7.6984830609637761E-2</v>
      </c>
      <c r="G60" s="363">
        <v>0.84965542256075444</v>
      </c>
      <c r="H60" s="363">
        <v>1.8261155354891947E-2</v>
      </c>
      <c r="I60" s="363">
        <v>3.2586614915287367E-2</v>
      </c>
      <c r="J60" s="363">
        <v>3.2586614915287367E-2</v>
      </c>
    </row>
    <row r="61" spans="1:10" x14ac:dyDescent="0.15">
      <c r="A61" s="324" t="s">
        <v>408</v>
      </c>
      <c r="B61" s="325" t="s">
        <v>409</v>
      </c>
      <c r="C61" s="363">
        <v>0.69481422835491713</v>
      </c>
      <c r="D61" s="363">
        <f t="shared" si="0"/>
        <v>0.30518577164508287</v>
      </c>
      <c r="E61" s="363">
        <v>0.22008502052932491</v>
      </c>
      <c r="F61" s="363">
        <v>9.6456130454236011E-2</v>
      </c>
      <c r="G61" s="363">
        <v>0.8416089611094707</v>
      </c>
      <c r="H61" s="363">
        <v>7.870015580539151E-4</v>
      </c>
      <c r="I61" s="363">
        <v>1.482208990273262E-2</v>
      </c>
      <c r="J61" s="363">
        <v>1.482208990273262E-2</v>
      </c>
    </row>
    <row r="62" spans="1:10" x14ac:dyDescent="0.15">
      <c r="A62" s="324" t="s">
        <v>414</v>
      </c>
      <c r="B62" s="325" t="s">
        <v>413</v>
      </c>
      <c r="C62" s="363">
        <v>0.77425532443351208</v>
      </c>
      <c r="D62" s="363">
        <f t="shared" si="0"/>
        <v>0.22574467556648792</v>
      </c>
      <c r="E62" s="363">
        <v>0.22120141923190645</v>
      </c>
      <c r="F62" s="363">
        <v>0.16888120503301685</v>
      </c>
      <c r="G62" s="363">
        <v>0.84148660412502496</v>
      </c>
      <c r="H62" s="363">
        <v>2.9702118602965036E-5</v>
      </c>
      <c r="I62" s="363">
        <v>3.4504254410460268E-2</v>
      </c>
      <c r="J62" s="363">
        <v>3.4105916751535861E-2</v>
      </c>
    </row>
    <row r="63" spans="1:10" x14ac:dyDescent="0.15">
      <c r="A63" s="324" t="s">
        <v>417</v>
      </c>
      <c r="B63" s="325" t="s">
        <v>416</v>
      </c>
      <c r="C63" s="363">
        <v>0.84034136194864018</v>
      </c>
      <c r="D63" s="363">
        <f t="shared" si="0"/>
        <v>0.15965863805135982</v>
      </c>
      <c r="E63" s="363">
        <v>0.31954767174269699</v>
      </c>
      <c r="F63" s="363">
        <v>0.22267366960658011</v>
      </c>
      <c r="G63" s="363">
        <v>0.8232210849033279</v>
      </c>
      <c r="H63" s="363">
        <v>6.7300399017633804E-5</v>
      </c>
      <c r="I63" s="363">
        <v>4.1511137537299465E-2</v>
      </c>
      <c r="J63" s="363">
        <v>4.1037668329314353E-2</v>
      </c>
    </row>
    <row r="64" spans="1:10" x14ac:dyDescent="0.15">
      <c r="A64" s="324" t="s">
        <v>420</v>
      </c>
      <c r="B64" s="325" t="s">
        <v>421</v>
      </c>
      <c r="C64" s="363">
        <v>0.66228611423203732</v>
      </c>
      <c r="D64" s="363">
        <f t="shared" si="0"/>
        <v>0.33771388576796268</v>
      </c>
      <c r="E64" s="363">
        <v>0.29845972082439942</v>
      </c>
      <c r="F64" s="363">
        <v>0.17210869470091453</v>
      </c>
      <c r="G64" s="363">
        <v>0.84142682802806879</v>
      </c>
      <c r="H64" s="363">
        <v>3.348286362936358E-4</v>
      </c>
      <c r="I64" s="363">
        <v>3.8979565046164615E-2</v>
      </c>
      <c r="J64" s="363">
        <v>3.8546361528026957E-2</v>
      </c>
    </row>
    <row r="65" spans="1:10" x14ac:dyDescent="0.15">
      <c r="A65" s="324" t="s">
        <v>427</v>
      </c>
      <c r="B65" s="325" t="s">
        <v>80</v>
      </c>
      <c r="C65" s="363">
        <v>0.90227283844403072</v>
      </c>
      <c r="D65" s="363">
        <f t="shared" si="0"/>
        <v>9.7727161555969277E-2</v>
      </c>
      <c r="E65" s="363">
        <v>0.49867069357891824</v>
      </c>
      <c r="F65" s="363">
        <v>0.33323053363676969</v>
      </c>
      <c r="G65" s="363">
        <v>0.85900749960108502</v>
      </c>
      <c r="H65" s="363">
        <v>7.4638077331662068E-3</v>
      </c>
      <c r="I65" s="363">
        <v>0.16053767786119913</v>
      </c>
      <c r="J65" s="363">
        <v>0.10858838292532488</v>
      </c>
    </row>
    <row r="66" spans="1:10" x14ac:dyDescent="0.15">
      <c r="A66" s="324" t="s">
        <v>431</v>
      </c>
      <c r="B66" s="325" t="s">
        <v>430</v>
      </c>
      <c r="C66" s="363">
        <v>0.57746412608797926</v>
      </c>
      <c r="D66" s="363">
        <f t="shared" si="0"/>
        <v>0.42253587391202074</v>
      </c>
      <c r="E66" s="363">
        <v>0.17666057178010561</v>
      </c>
      <c r="F66" s="363">
        <v>0.24516823595755224</v>
      </c>
      <c r="G66" s="363">
        <v>0.87181989266048654</v>
      </c>
      <c r="H66" s="363">
        <v>2.5691286742318171E-4</v>
      </c>
      <c r="I66" s="363">
        <v>4.3678121635708063E-2</v>
      </c>
      <c r="J66" s="363">
        <v>3.8141458329773233E-2</v>
      </c>
    </row>
    <row r="67" spans="1:10" x14ac:dyDescent="0.15">
      <c r="A67" s="324" t="s">
        <v>434</v>
      </c>
      <c r="B67" s="325" t="s">
        <v>435</v>
      </c>
      <c r="C67" s="363">
        <v>0</v>
      </c>
      <c r="D67" s="363">
        <f t="shared" si="0"/>
        <v>1</v>
      </c>
      <c r="E67" s="363">
        <v>0.47219176707743105</v>
      </c>
      <c r="F67" s="363">
        <v>0.32839199875949759</v>
      </c>
      <c r="G67" s="363">
        <v>0.86854143867387357</v>
      </c>
      <c r="H67" s="363">
        <v>0</v>
      </c>
      <c r="I67" s="363">
        <v>5.694863772769148E-2</v>
      </c>
      <c r="J67" s="363">
        <v>4.8249158556274117E-2</v>
      </c>
    </row>
    <row r="68" spans="1:10" x14ac:dyDescent="0.15">
      <c r="A68" s="324" t="s">
        <v>440</v>
      </c>
      <c r="B68" s="325" t="s">
        <v>439</v>
      </c>
      <c r="C68" s="363">
        <v>0</v>
      </c>
      <c r="D68" s="363">
        <f t="shared" si="0"/>
        <v>1</v>
      </c>
      <c r="E68" s="363">
        <v>0.47956001376617957</v>
      </c>
      <c r="F68" s="363">
        <v>0.34253470445899314</v>
      </c>
      <c r="G68" s="363">
        <v>0.87485889185005872</v>
      </c>
      <c r="H68" s="363">
        <v>0</v>
      </c>
      <c r="I68" s="363">
        <v>9.7143251980881487E-2</v>
      </c>
      <c r="J68" s="363">
        <v>7.8913694292483474E-2</v>
      </c>
    </row>
    <row r="69" spans="1:10" x14ac:dyDescent="0.15">
      <c r="A69" s="324" t="s">
        <v>443</v>
      </c>
      <c r="B69" s="325" t="s">
        <v>442</v>
      </c>
      <c r="C69" s="363">
        <v>0</v>
      </c>
      <c r="D69" s="363">
        <f t="shared" si="0"/>
        <v>1</v>
      </c>
      <c r="E69" s="363">
        <v>0.4941875913378504</v>
      </c>
      <c r="F69" s="363">
        <v>0.32743955094991367</v>
      </c>
      <c r="G69" s="363">
        <v>0.87234938200851042</v>
      </c>
      <c r="H69" s="363">
        <v>0</v>
      </c>
      <c r="I69" s="363">
        <v>7.5215889464594121E-2</v>
      </c>
      <c r="J69" s="363">
        <v>5.8751826757008102E-2</v>
      </c>
    </row>
    <row r="70" spans="1:10" x14ac:dyDescent="0.15">
      <c r="A70" s="324" t="s">
        <v>446</v>
      </c>
      <c r="B70" s="325" t="s">
        <v>445</v>
      </c>
      <c r="C70" s="363">
        <v>0</v>
      </c>
      <c r="D70" s="363">
        <f t="shared" ref="D70:D113" si="1">1-C70</f>
        <v>1</v>
      </c>
      <c r="E70" s="363">
        <v>0.50722545930728358</v>
      </c>
      <c r="F70" s="363">
        <v>0.40521981452870381</v>
      </c>
      <c r="G70" s="363">
        <v>0.86453751766586096</v>
      </c>
      <c r="H70" s="363">
        <v>0</v>
      </c>
      <c r="I70" s="363">
        <v>6.7244941286452892E-2</v>
      </c>
      <c r="J70" s="363">
        <v>5.6347878212653295E-2</v>
      </c>
    </row>
    <row r="71" spans="1:10" x14ac:dyDescent="0.15">
      <c r="A71" s="324" t="s">
        <v>449</v>
      </c>
      <c r="B71" s="325" t="s">
        <v>954</v>
      </c>
      <c r="C71" s="363">
        <v>2.2577362486146647E-4</v>
      </c>
      <c r="D71" s="363">
        <f t="shared" si="1"/>
        <v>0.99977422637513857</v>
      </c>
      <c r="E71" s="363">
        <v>0.45003010550175732</v>
      </c>
      <c r="F71" s="363">
        <v>6.457861233666147E-2</v>
      </c>
      <c r="G71" s="363">
        <v>0.62486758853674595</v>
      </c>
      <c r="H71" s="363">
        <v>2.0743164786883376E-2</v>
      </c>
      <c r="I71" s="363">
        <v>5.8639477834400633E-3</v>
      </c>
      <c r="J71" s="363">
        <v>5.8627152142790668E-3</v>
      </c>
    </row>
    <row r="72" spans="1:10" x14ac:dyDescent="0.15">
      <c r="A72" s="324" t="s">
        <v>452</v>
      </c>
      <c r="B72" s="325" t="s">
        <v>453</v>
      </c>
      <c r="C72" s="363">
        <v>1.1774357727776849E-4</v>
      </c>
      <c r="D72" s="363">
        <f t="shared" si="1"/>
        <v>0.99988225642272222</v>
      </c>
      <c r="E72" s="363">
        <v>0.25003487336497571</v>
      </c>
      <c r="F72" s="363">
        <v>8.212766870660948E-2</v>
      </c>
      <c r="G72" s="363">
        <v>0.83448380985562787</v>
      </c>
      <c r="H72" s="363">
        <v>6.1025303538134144E-3</v>
      </c>
      <c r="I72" s="363">
        <v>6.6956860753336215E-3</v>
      </c>
      <c r="J72" s="363">
        <v>6.6956860753336215E-3</v>
      </c>
    </row>
    <row r="73" spans="1:10" x14ac:dyDescent="0.15">
      <c r="A73" s="324" t="s">
        <v>457</v>
      </c>
      <c r="B73" s="325" t="s">
        <v>82</v>
      </c>
      <c r="C73" s="363">
        <v>2.643283592610084E-4</v>
      </c>
      <c r="D73" s="363">
        <f t="shared" si="1"/>
        <v>0.99973567164073895</v>
      </c>
      <c r="E73" s="363">
        <v>0.47138576805153948</v>
      </c>
      <c r="F73" s="363">
        <v>0.11879606408248544</v>
      </c>
      <c r="G73" s="363">
        <v>0.8363380116272241</v>
      </c>
      <c r="H73" s="363">
        <v>6.2144885156601541E-3</v>
      </c>
      <c r="I73" s="363">
        <v>1.7677445909038587E-2</v>
      </c>
      <c r="J73" s="363">
        <v>1.7677445909038587E-2</v>
      </c>
    </row>
    <row r="74" spans="1:10" x14ac:dyDescent="0.15">
      <c r="A74" s="324" t="s">
        <v>459</v>
      </c>
      <c r="B74" s="325" t="s">
        <v>83</v>
      </c>
      <c r="C74" s="363">
        <v>0.1939204338366044</v>
      </c>
      <c r="D74" s="363">
        <f t="shared" si="1"/>
        <v>0.8060795661633956</v>
      </c>
      <c r="E74" s="363">
        <v>0.55383385078558656</v>
      </c>
      <c r="F74" s="363">
        <v>0.38353090601185436</v>
      </c>
      <c r="G74" s="363">
        <v>0.86732040573524183</v>
      </c>
      <c r="H74" s="363">
        <v>8.869324535649471E-4</v>
      </c>
      <c r="I74" s="363">
        <v>7.3285351397121085E-2</v>
      </c>
      <c r="J74" s="363">
        <v>7.1716530247436253E-2</v>
      </c>
    </row>
    <row r="75" spans="1:10" x14ac:dyDescent="0.15">
      <c r="A75" s="324" t="s">
        <v>462</v>
      </c>
      <c r="B75" s="325" t="s">
        <v>84</v>
      </c>
      <c r="C75" s="363">
        <v>0.51151546571052797</v>
      </c>
      <c r="D75" s="363">
        <f t="shared" si="1"/>
        <v>0.48848453428947203</v>
      </c>
      <c r="E75" s="363">
        <v>0.72368750282899197</v>
      </c>
      <c r="F75" s="363">
        <v>0.4840228874351859</v>
      </c>
      <c r="G75" s="363">
        <v>0.84652130075496346</v>
      </c>
      <c r="H75" s="363">
        <v>0.18951415857636908</v>
      </c>
      <c r="I75" s="363">
        <v>0.15351460173422662</v>
      </c>
      <c r="J75" s="363">
        <v>0.14683071335171613</v>
      </c>
    </row>
    <row r="76" spans="1:10" x14ac:dyDescent="0.15">
      <c r="A76" s="324" t="s">
        <v>467</v>
      </c>
      <c r="B76" s="325" t="s">
        <v>85</v>
      </c>
      <c r="C76" s="363">
        <v>0.39779900868849799</v>
      </c>
      <c r="D76" s="363">
        <f t="shared" si="1"/>
        <v>0.60220099131150207</v>
      </c>
      <c r="E76" s="363">
        <v>0.63505134979536115</v>
      </c>
      <c r="F76" s="363">
        <v>0.3050337162189074</v>
      </c>
      <c r="G76" s="363">
        <v>0.82398839870929708</v>
      </c>
      <c r="H76" s="363">
        <v>6.6495042805302357E-2</v>
      </c>
      <c r="I76" s="363">
        <v>4.4246276249708824E-2</v>
      </c>
      <c r="J76" s="363">
        <v>4.3278300321170068E-2</v>
      </c>
    </row>
    <row r="77" spans="1:10" x14ac:dyDescent="0.15">
      <c r="A77" s="365" t="s">
        <v>472</v>
      </c>
      <c r="B77" s="325" t="s">
        <v>471</v>
      </c>
      <c r="C77" s="363">
        <v>6.552463270931877E-2</v>
      </c>
      <c r="D77" s="363">
        <f t="shared" si="1"/>
        <v>0.93447536729068126</v>
      </c>
      <c r="E77" s="363">
        <v>0.70932588321814805</v>
      </c>
      <c r="F77" s="363">
        <v>0.19128378951735323</v>
      </c>
      <c r="G77" s="363">
        <v>0.88058372663306672</v>
      </c>
      <c r="H77" s="363">
        <v>2.9410849587791594E-3</v>
      </c>
      <c r="I77" s="363">
        <v>4.0818491245603945E-2</v>
      </c>
      <c r="J77" s="363">
        <v>3.758803895871244E-2</v>
      </c>
    </row>
    <row r="78" spans="1:10" x14ac:dyDescent="0.15">
      <c r="A78" s="324" t="s">
        <v>474</v>
      </c>
      <c r="B78" s="325" t="s">
        <v>475</v>
      </c>
      <c r="C78" s="363">
        <v>1.0412171280217559E-4</v>
      </c>
      <c r="D78" s="363">
        <f t="shared" si="1"/>
        <v>0.99989587828719784</v>
      </c>
      <c r="E78" s="363">
        <v>0.64081850755377545</v>
      </c>
      <c r="F78" s="363">
        <v>0.10239623094622489</v>
      </c>
      <c r="G78" s="363">
        <v>0.89270417810919345</v>
      </c>
      <c r="H78" s="363">
        <v>7.6316874542277535E-2</v>
      </c>
      <c r="I78" s="363">
        <v>2.6976156739215662E-2</v>
      </c>
      <c r="J78" s="363">
        <v>1.807418922034747E-2</v>
      </c>
    </row>
    <row r="79" spans="1:10" x14ac:dyDescent="0.15">
      <c r="A79" s="324" t="s">
        <v>477</v>
      </c>
      <c r="B79" s="325" t="s">
        <v>478</v>
      </c>
      <c r="C79" s="363">
        <v>0</v>
      </c>
      <c r="D79" s="363">
        <f t="shared" si="1"/>
        <v>1</v>
      </c>
      <c r="E79" s="363">
        <v>0.89095986062035193</v>
      </c>
      <c r="F79" s="363">
        <v>0</v>
      </c>
      <c r="G79" s="363">
        <v>0</v>
      </c>
      <c r="H79" s="372">
        <v>0</v>
      </c>
      <c r="I79" s="363">
        <v>0</v>
      </c>
      <c r="J79" s="363">
        <v>0</v>
      </c>
    </row>
    <row r="80" spans="1:10" x14ac:dyDescent="0.15">
      <c r="A80" s="324" t="s">
        <v>481</v>
      </c>
      <c r="B80" s="325" t="s">
        <v>482</v>
      </c>
      <c r="C80" s="363">
        <v>0.24284007123052223</v>
      </c>
      <c r="D80" s="363">
        <f t="shared" si="1"/>
        <v>0.7571599287694778</v>
      </c>
      <c r="E80" s="363">
        <v>0.65410089020771511</v>
      </c>
      <c r="F80" s="363">
        <v>0.29117705242334324</v>
      </c>
      <c r="G80" s="363">
        <v>0.79538691487193425</v>
      </c>
      <c r="H80" s="363">
        <v>1.846300425948252E-2</v>
      </c>
      <c r="I80" s="363">
        <v>2.5709198813056378E-2</v>
      </c>
      <c r="J80" s="363">
        <v>2.5709198813056378E-2</v>
      </c>
    </row>
    <row r="81" spans="1:10" x14ac:dyDescent="0.15">
      <c r="A81" s="324" t="s">
        <v>487</v>
      </c>
      <c r="B81" s="325" t="s">
        <v>488</v>
      </c>
      <c r="C81" s="363">
        <v>0.49732747269443084</v>
      </c>
      <c r="D81" s="363">
        <f t="shared" si="1"/>
        <v>0.50267252730556922</v>
      </c>
      <c r="E81" s="363">
        <v>0.77489764476687339</v>
      </c>
      <c r="F81" s="363">
        <v>0.60292179664400902</v>
      </c>
      <c r="G81" s="363">
        <v>0.84944432693172678</v>
      </c>
      <c r="H81" s="363">
        <v>1.7619056209952143E-2</v>
      </c>
      <c r="I81" s="363">
        <v>0.17694665507642376</v>
      </c>
      <c r="J81" s="363">
        <v>0.16803115879463429</v>
      </c>
    </row>
    <row r="82" spans="1:10" x14ac:dyDescent="0.15">
      <c r="A82" s="324" t="s">
        <v>493</v>
      </c>
      <c r="B82" s="325" t="s">
        <v>494</v>
      </c>
      <c r="C82" s="363">
        <v>0</v>
      </c>
      <c r="D82" s="363">
        <f t="shared" si="1"/>
        <v>1</v>
      </c>
      <c r="E82" s="363">
        <v>0</v>
      </c>
      <c r="F82" s="363">
        <v>0</v>
      </c>
      <c r="G82" s="363">
        <v>0</v>
      </c>
      <c r="H82" s="363">
        <v>0</v>
      </c>
      <c r="I82" s="363">
        <v>0</v>
      </c>
      <c r="J82" s="363">
        <v>0</v>
      </c>
    </row>
    <row r="83" spans="1:10" x14ac:dyDescent="0.15">
      <c r="A83" s="324" t="s">
        <v>499</v>
      </c>
      <c r="B83" s="325" t="s">
        <v>500</v>
      </c>
      <c r="C83" s="363">
        <v>0.79385692343855152</v>
      </c>
      <c r="D83" s="363">
        <f t="shared" si="1"/>
        <v>0.20614307656144848</v>
      </c>
      <c r="E83" s="363">
        <v>0.23463073104375454</v>
      </c>
      <c r="F83" s="363">
        <v>0.11117015599203349</v>
      </c>
      <c r="G83" s="363">
        <v>0.78675464220783198</v>
      </c>
      <c r="H83" s="363">
        <v>5.8698288964486364E-4</v>
      </c>
      <c r="I83" s="363">
        <v>1.2885409782828386E-2</v>
      </c>
      <c r="J83" s="363">
        <v>1.2742339494439562E-2</v>
      </c>
    </row>
    <row r="84" spans="1:10" x14ac:dyDescent="0.15">
      <c r="A84" s="324" t="s">
        <v>507</v>
      </c>
      <c r="B84" s="325" t="s">
        <v>505</v>
      </c>
      <c r="C84" s="363">
        <v>1</v>
      </c>
      <c r="D84" s="363">
        <f t="shared" si="1"/>
        <v>0</v>
      </c>
      <c r="E84" s="363">
        <v>0</v>
      </c>
      <c r="F84" s="363">
        <v>0</v>
      </c>
      <c r="G84" s="363">
        <v>0</v>
      </c>
      <c r="H84" s="363">
        <v>6.0671806492788999E-3</v>
      </c>
      <c r="I84" s="363">
        <v>0</v>
      </c>
      <c r="J84" s="363">
        <v>0</v>
      </c>
    </row>
    <row r="85" spans="1:10" x14ac:dyDescent="0.15">
      <c r="A85" s="324" t="s">
        <v>510</v>
      </c>
      <c r="B85" s="325" t="s">
        <v>509</v>
      </c>
      <c r="C85" s="363">
        <v>0.48012942095280597</v>
      </c>
      <c r="D85" s="363">
        <f t="shared" si="1"/>
        <v>0.51987057904719403</v>
      </c>
      <c r="E85" s="363">
        <v>0.6760740451727576</v>
      </c>
      <c r="F85" s="363">
        <v>0.45731998092513115</v>
      </c>
      <c r="G85" s="363">
        <v>0.82657123897999807</v>
      </c>
      <c r="H85" s="363">
        <v>6.92143031388812E-4</v>
      </c>
      <c r="I85" s="363">
        <v>0.1897732691724108</v>
      </c>
      <c r="J85" s="363">
        <v>0.18506957991936532</v>
      </c>
    </row>
    <row r="86" spans="1:10" x14ac:dyDescent="0.15">
      <c r="A86" s="324" t="s">
        <v>513</v>
      </c>
      <c r="B86" s="325" t="s">
        <v>511</v>
      </c>
      <c r="C86" s="363">
        <v>0.14087587744740637</v>
      </c>
      <c r="D86" s="363">
        <f t="shared" si="1"/>
        <v>0.85912412255259363</v>
      </c>
      <c r="E86" s="363">
        <v>0.59407706316640596</v>
      </c>
      <c r="F86" s="363">
        <v>0.30751966629638866</v>
      </c>
      <c r="G86" s="363">
        <v>0.85570708932301265</v>
      </c>
      <c r="H86" s="363">
        <v>1.7260695965610384E-3</v>
      </c>
      <c r="I86" s="363">
        <v>6.9959873954342458E-2</v>
      </c>
      <c r="J86" s="363">
        <v>6.9752064866662133E-2</v>
      </c>
    </row>
    <row r="87" spans="1:10" x14ac:dyDescent="0.15">
      <c r="A87" s="324" t="s">
        <v>516</v>
      </c>
      <c r="B87" s="325" t="s">
        <v>517</v>
      </c>
      <c r="C87" s="363">
        <v>0.29392777997837466</v>
      </c>
      <c r="D87" s="363">
        <f t="shared" si="1"/>
        <v>0.7060722200216254</v>
      </c>
      <c r="E87" s="363">
        <v>0.60278904129669508</v>
      </c>
      <c r="F87" s="363">
        <v>0.258006799069601</v>
      </c>
      <c r="G87" s="363">
        <v>0.85585615694400352</v>
      </c>
      <c r="H87" s="363">
        <v>1.0455720965329313E-2</v>
      </c>
      <c r="I87" s="363">
        <v>9.7459079474096058E-2</v>
      </c>
      <c r="J87" s="363">
        <v>6.8467105135517917E-2</v>
      </c>
    </row>
    <row r="88" spans="1:10" x14ac:dyDescent="0.15">
      <c r="A88" s="324" t="s">
        <v>522</v>
      </c>
      <c r="B88" s="325" t="s">
        <v>521</v>
      </c>
      <c r="C88" s="363">
        <v>0.11823556161891768</v>
      </c>
      <c r="D88" s="363">
        <f t="shared" si="1"/>
        <v>0.88176443838108232</v>
      </c>
      <c r="E88" s="363">
        <v>0.78045129213790088</v>
      </c>
      <c r="F88" s="363">
        <v>0.59427416270556743</v>
      </c>
      <c r="G88" s="363">
        <v>0.83412705709294843</v>
      </c>
      <c r="H88" s="363">
        <v>5.5456156300078203E-4</v>
      </c>
      <c r="I88" s="363">
        <v>0.11725946566136698</v>
      </c>
      <c r="J88" s="363">
        <v>0.11701906791236409</v>
      </c>
    </row>
    <row r="89" spans="1:10" x14ac:dyDescent="0.15">
      <c r="A89" s="324" t="s">
        <v>524</v>
      </c>
      <c r="B89" s="325" t="s">
        <v>525</v>
      </c>
      <c r="C89" s="363">
        <v>0.22436310385307431</v>
      </c>
      <c r="D89" s="363">
        <f t="shared" si="1"/>
        <v>0.77563689614692566</v>
      </c>
      <c r="E89" s="363">
        <v>0.45444757024339572</v>
      </c>
      <c r="F89" s="363">
        <v>6.9344927702524109E-2</v>
      </c>
      <c r="G89" s="363">
        <v>0.75921876846708425</v>
      </c>
      <c r="H89" s="363">
        <v>3.4978009712279032E-2</v>
      </c>
      <c r="I89" s="363">
        <v>7.2184783210020222E-3</v>
      </c>
      <c r="J89" s="363">
        <v>7.0648064861808038E-3</v>
      </c>
    </row>
    <row r="90" spans="1:10" x14ac:dyDescent="0.15">
      <c r="A90" s="324" t="s">
        <v>528</v>
      </c>
      <c r="B90" s="325" t="s">
        <v>527</v>
      </c>
      <c r="C90" s="363">
        <v>0.75379407848037405</v>
      </c>
      <c r="D90" s="363">
        <f t="shared" si="1"/>
        <v>0.24620592151962595</v>
      </c>
      <c r="E90" s="363">
        <v>0.51224777290186585</v>
      </c>
      <c r="F90" s="363">
        <v>0.16149628563610383</v>
      </c>
      <c r="G90" s="363">
        <v>0.87687480389080641</v>
      </c>
      <c r="H90" s="363">
        <v>6.764030002277337E-3</v>
      </c>
      <c r="I90" s="363">
        <v>2.7515683432822208E-2</v>
      </c>
      <c r="J90" s="363">
        <v>2.7515683432822208E-2</v>
      </c>
    </row>
    <row r="91" spans="1:10" x14ac:dyDescent="0.15">
      <c r="A91" s="324" t="s">
        <v>531</v>
      </c>
      <c r="B91" s="325" t="s">
        <v>530</v>
      </c>
      <c r="C91" s="363">
        <v>0.39951391936113267</v>
      </c>
      <c r="D91" s="363">
        <f t="shared" si="1"/>
        <v>0.60048608063886733</v>
      </c>
      <c r="E91" s="363">
        <v>0.67622123229289277</v>
      </c>
      <c r="F91" s="363">
        <v>0.37261501284363241</v>
      </c>
      <c r="G91" s="363">
        <v>0.84374905779474851</v>
      </c>
      <c r="H91" s="363">
        <v>2.3989690018127181E-2</v>
      </c>
      <c r="I91" s="363">
        <v>5.7542662313941284E-2</v>
      </c>
      <c r="J91" s="363">
        <v>5.4579639218596883E-2</v>
      </c>
    </row>
    <row r="92" spans="1:10" x14ac:dyDescent="0.15">
      <c r="A92" s="324" t="s">
        <v>534</v>
      </c>
      <c r="B92" s="325" t="s">
        <v>533</v>
      </c>
      <c r="C92" s="363">
        <v>0.95025153239134297</v>
      </c>
      <c r="D92" s="363">
        <f t="shared" si="1"/>
        <v>4.9748467608657032E-2</v>
      </c>
      <c r="E92" s="363">
        <v>0.44251698369565218</v>
      </c>
      <c r="F92" s="363">
        <v>0.25746942934782607</v>
      </c>
      <c r="G92" s="363">
        <v>0.83618517394688585</v>
      </c>
      <c r="H92" s="363">
        <v>8.677463491363769E-3</v>
      </c>
      <c r="I92" s="363">
        <v>5.730638586956522E-2</v>
      </c>
      <c r="J92" s="363">
        <v>4.5838994565217395E-2</v>
      </c>
    </row>
    <row r="93" spans="1:10" x14ac:dyDescent="0.15">
      <c r="A93" s="324" t="s">
        <v>537</v>
      </c>
      <c r="B93" s="325" t="s">
        <v>536</v>
      </c>
      <c r="C93" s="363">
        <v>0.72961757769352475</v>
      </c>
      <c r="D93" s="363">
        <f t="shared" si="1"/>
        <v>0.27038242230647525</v>
      </c>
      <c r="E93" s="363">
        <v>0.52042672390272293</v>
      </c>
      <c r="F93" s="363">
        <v>0.23413427433290285</v>
      </c>
      <c r="G93" s="363">
        <v>0.84633312616532008</v>
      </c>
      <c r="H93" s="363">
        <v>4.7235258297310366E-3</v>
      </c>
      <c r="I93" s="363">
        <v>6.758280735580334E-2</v>
      </c>
      <c r="J93" s="363">
        <v>5.0211906797387997E-2</v>
      </c>
    </row>
    <row r="94" spans="1:10" x14ac:dyDescent="0.15">
      <c r="A94" s="324" t="s">
        <v>541</v>
      </c>
      <c r="B94" s="325" t="s">
        <v>89</v>
      </c>
      <c r="C94" s="363">
        <v>0</v>
      </c>
      <c r="D94" s="363">
        <f t="shared" si="1"/>
        <v>1</v>
      </c>
      <c r="E94" s="363">
        <v>0.71666275000185831</v>
      </c>
      <c r="F94" s="363">
        <v>0.34185107868379477</v>
      </c>
      <c r="G94" s="363">
        <v>0.74211709451458163</v>
      </c>
      <c r="H94" s="363">
        <v>4.4293807291294904E-3</v>
      </c>
      <c r="I94" s="363">
        <v>6.3385359221058271E-2</v>
      </c>
      <c r="J94" s="363">
        <v>6.3385359221058271E-2</v>
      </c>
    </row>
    <row r="95" spans="1:10" x14ac:dyDescent="0.15">
      <c r="A95" s="324" t="s">
        <v>547</v>
      </c>
      <c r="B95" s="325" t="s">
        <v>548</v>
      </c>
      <c r="C95" s="363">
        <v>0.22015997615767094</v>
      </c>
      <c r="D95" s="363">
        <f t="shared" si="1"/>
        <v>0.77984002384232909</v>
      </c>
      <c r="E95" s="363">
        <v>0.79030824977213332</v>
      </c>
      <c r="F95" s="363">
        <v>0.59585231216020074</v>
      </c>
      <c r="G95" s="363">
        <v>0.80559303460699028</v>
      </c>
      <c r="H95" s="363">
        <v>4.0626170860914336E-2</v>
      </c>
      <c r="I95" s="363">
        <v>9.9283450503239667E-2</v>
      </c>
      <c r="J95" s="363">
        <v>9.905573478185499E-2</v>
      </c>
    </row>
    <row r="96" spans="1:10" x14ac:dyDescent="0.15">
      <c r="A96" s="324" t="s">
        <v>668</v>
      </c>
      <c r="B96" s="325" t="s">
        <v>842</v>
      </c>
      <c r="C96" s="363">
        <v>0.41595294964172569</v>
      </c>
      <c r="D96" s="363">
        <f t="shared" si="1"/>
        <v>0.58404705035827431</v>
      </c>
      <c r="E96" s="363">
        <v>0.5451592089333227</v>
      </c>
      <c r="F96" s="363">
        <v>0.36871116908165635</v>
      </c>
      <c r="G96" s="363">
        <v>0.8177075493000151</v>
      </c>
      <c r="H96" s="363">
        <v>1.9282845483879149E-3</v>
      </c>
      <c r="I96" s="363">
        <v>6.8895285306432533E-2</v>
      </c>
      <c r="J96" s="363">
        <v>6.8890515456049725E-2</v>
      </c>
    </row>
    <row r="97" spans="1:10" x14ac:dyDescent="0.15">
      <c r="A97" s="324" t="s">
        <v>558</v>
      </c>
      <c r="B97" s="325" t="s">
        <v>557</v>
      </c>
      <c r="C97" s="363">
        <v>5.1717763188272453E-2</v>
      </c>
      <c r="D97" s="363">
        <f t="shared" si="1"/>
        <v>0.94828223681172752</v>
      </c>
      <c r="E97" s="363">
        <v>0.51458879674911995</v>
      </c>
      <c r="F97" s="363">
        <v>0.43635867468019007</v>
      </c>
      <c r="G97" s="363">
        <v>0.86287412322379009</v>
      </c>
      <c r="H97" s="363">
        <v>2.6131484690205074E-2</v>
      </c>
      <c r="I97" s="363">
        <v>9.4976208354348113E-2</v>
      </c>
      <c r="J97" s="363">
        <v>8.9403995051639013E-2</v>
      </c>
    </row>
    <row r="98" spans="1:10" x14ac:dyDescent="0.15">
      <c r="A98" s="324" t="s">
        <v>561</v>
      </c>
      <c r="B98" s="325" t="s">
        <v>560</v>
      </c>
      <c r="C98" s="363">
        <v>0.19701516970424535</v>
      </c>
      <c r="D98" s="363">
        <f t="shared" si="1"/>
        <v>0.80298483029575463</v>
      </c>
      <c r="E98" s="363">
        <v>0.5529203578018278</v>
      </c>
      <c r="F98" s="363">
        <v>0.50024277868295264</v>
      </c>
      <c r="G98" s="363">
        <v>0.80440456418110051</v>
      </c>
      <c r="H98" s="363">
        <v>2.8865439205698416E-4</v>
      </c>
      <c r="I98" s="363">
        <v>9.6183519103984802E-2</v>
      </c>
      <c r="J98" s="363">
        <v>9.2558024105225678E-2</v>
      </c>
    </row>
    <row r="99" spans="1:10" x14ac:dyDescent="0.15">
      <c r="A99" s="324" t="s">
        <v>564</v>
      </c>
      <c r="B99" s="325" t="s">
        <v>563</v>
      </c>
      <c r="C99" s="363">
        <v>3.0644365174560879E-2</v>
      </c>
      <c r="D99" s="363">
        <f t="shared" si="1"/>
        <v>0.96935563482543907</v>
      </c>
      <c r="E99" s="363">
        <v>0.69902260264388361</v>
      </c>
      <c r="F99" s="363">
        <v>0.63175590939933102</v>
      </c>
      <c r="G99" s="363">
        <v>0.8424615886110467</v>
      </c>
      <c r="H99" s="363">
        <v>2.8985921038904808E-2</v>
      </c>
      <c r="I99" s="363">
        <v>0.20278882989536937</v>
      </c>
      <c r="J99" s="363">
        <v>0.20252085087957841</v>
      </c>
    </row>
    <row r="100" spans="1:10" x14ac:dyDescent="0.15">
      <c r="A100" s="324" t="s">
        <v>567</v>
      </c>
      <c r="B100" s="325" t="s">
        <v>566</v>
      </c>
      <c r="C100" s="363">
        <v>4.9822682562474909E-3</v>
      </c>
      <c r="D100" s="363">
        <f t="shared" si="1"/>
        <v>0.99501773174375252</v>
      </c>
      <c r="E100" s="363">
        <v>0.76703238194026802</v>
      </c>
      <c r="F100" s="363">
        <v>0.65129549830890021</v>
      </c>
      <c r="G100" s="363">
        <v>0.87659767330056271</v>
      </c>
      <c r="H100" s="363">
        <v>3.7673581560422765E-3</v>
      </c>
      <c r="I100" s="363">
        <v>0.16072482799335699</v>
      </c>
      <c r="J100" s="363">
        <v>0.16072482799335699</v>
      </c>
    </row>
    <row r="101" spans="1:10" x14ac:dyDescent="0.15">
      <c r="A101" s="324" t="s">
        <v>569</v>
      </c>
      <c r="B101" s="325" t="s">
        <v>92</v>
      </c>
      <c r="C101" s="363">
        <v>0.18971552878179385</v>
      </c>
      <c r="D101" s="363">
        <f t="shared" si="1"/>
        <v>0.81028447121820613</v>
      </c>
      <c r="E101" s="363">
        <v>0.62762584714708036</v>
      </c>
      <c r="F101" s="363">
        <v>0.53467229921687787</v>
      </c>
      <c r="G101" s="363">
        <v>0.89871243974187187</v>
      </c>
      <c r="H101" s="363">
        <v>1.1833784225089766E-2</v>
      </c>
      <c r="I101" s="363">
        <v>0.10451509836376063</v>
      </c>
      <c r="J101" s="363">
        <v>0.10031950723420374</v>
      </c>
    </row>
    <row r="102" spans="1:10" x14ac:dyDescent="0.15">
      <c r="A102" s="324" t="s">
        <v>571</v>
      </c>
      <c r="B102" s="325" t="s">
        <v>572</v>
      </c>
      <c r="C102" s="363">
        <v>0.2396188383579527</v>
      </c>
      <c r="D102" s="363">
        <f t="shared" si="1"/>
        <v>0.76038116164204728</v>
      </c>
      <c r="E102" s="363">
        <v>0.64959799671861096</v>
      </c>
      <c r="F102" s="363">
        <v>0.14508332652470868</v>
      </c>
      <c r="G102" s="363">
        <v>0.86320051139995735</v>
      </c>
      <c r="H102" s="363">
        <v>2.0533158258169456E-3</v>
      </c>
      <c r="I102" s="363">
        <v>3.3608843409729784E-2</v>
      </c>
      <c r="J102" s="363">
        <v>3.291546779667754E-2</v>
      </c>
    </row>
    <row r="103" spans="1:10" x14ac:dyDescent="0.15">
      <c r="A103" s="324" t="s">
        <v>577</v>
      </c>
      <c r="B103" s="325" t="s">
        <v>576</v>
      </c>
      <c r="C103" s="363">
        <v>0.89694882767618089</v>
      </c>
      <c r="D103" s="363">
        <f t="shared" si="1"/>
        <v>0.10305117232381911</v>
      </c>
      <c r="E103" s="363">
        <v>0.20271260570670824</v>
      </c>
      <c r="F103" s="363">
        <v>0.11249403854877921</v>
      </c>
      <c r="G103" s="363">
        <v>0.82855961120876853</v>
      </c>
      <c r="H103" s="363">
        <v>1.709963518163656E-5</v>
      </c>
      <c r="I103" s="363">
        <v>7.1386197350207639E-2</v>
      </c>
      <c r="J103" s="363">
        <v>6.0707929602531144E-2</v>
      </c>
    </row>
    <row r="104" spans="1:10" x14ac:dyDescent="0.15">
      <c r="A104" s="324" t="s">
        <v>580</v>
      </c>
      <c r="B104" s="325" t="s">
        <v>581</v>
      </c>
      <c r="C104" s="363">
        <v>0.11939415616574038</v>
      </c>
      <c r="D104" s="363">
        <f t="shared" si="1"/>
        <v>0.88060584383425966</v>
      </c>
      <c r="E104" s="363">
        <v>0.32261043296055358</v>
      </c>
      <c r="F104" s="363">
        <v>0.22870526033672003</v>
      </c>
      <c r="G104" s="363">
        <v>0.86398913361919727</v>
      </c>
      <c r="H104" s="363">
        <v>8.7138590451448679E-3</v>
      </c>
      <c r="I104" s="363">
        <v>5.4435591940160323E-2</v>
      </c>
      <c r="J104" s="363">
        <v>4.8865823648368785E-2</v>
      </c>
    </row>
    <row r="105" spans="1:10" x14ac:dyDescent="0.15">
      <c r="A105" s="324" t="s">
        <v>585</v>
      </c>
      <c r="B105" s="325" t="s">
        <v>586</v>
      </c>
      <c r="C105" s="363">
        <v>0.26380400373451812</v>
      </c>
      <c r="D105" s="363">
        <f t="shared" si="1"/>
        <v>0.73619599626548182</v>
      </c>
      <c r="E105" s="363">
        <v>0.6649564669515905</v>
      </c>
      <c r="F105" s="363">
        <v>0.39620807304330852</v>
      </c>
      <c r="G105" s="363">
        <v>0.85167239715010834</v>
      </c>
      <c r="H105" s="363">
        <v>4.7599213835121347E-3</v>
      </c>
      <c r="I105" s="363">
        <v>0.1180631561538223</v>
      </c>
      <c r="J105" s="363">
        <v>0.10324300116612174</v>
      </c>
    </row>
    <row r="106" spans="1:10" x14ac:dyDescent="0.15">
      <c r="A106" s="324" t="s">
        <v>589</v>
      </c>
      <c r="B106" s="325" t="s">
        <v>588</v>
      </c>
      <c r="C106" s="363">
        <v>0.86537307182243317</v>
      </c>
      <c r="D106" s="363">
        <f t="shared" si="1"/>
        <v>0.13462692817756683</v>
      </c>
      <c r="E106" s="363">
        <v>0.4227541246869444</v>
      </c>
      <c r="F106" s="363">
        <v>0.350112476978862</v>
      </c>
      <c r="G106" s="363">
        <v>0.85562431743720424</v>
      </c>
      <c r="H106" s="363">
        <v>8.1370208931918608E-3</v>
      </c>
      <c r="I106" s="363">
        <v>0.12483988758674747</v>
      </c>
      <c r="J106" s="363">
        <v>0.12260946590959783</v>
      </c>
    </row>
    <row r="107" spans="1:10" x14ac:dyDescent="0.15">
      <c r="A107" s="324" t="s">
        <v>592</v>
      </c>
      <c r="B107" s="325" t="s">
        <v>591</v>
      </c>
      <c r="C107" s="363">
        <v>0.18536436002763984</v>
      </c>
      <c r="D107" s="363">
        <f t="shared" si="1"/>
        <v>0.81463563997236021</v>
      </c>
      <c r="E107" s="363">
        <v>0.40972345749797512</v>
      </c>
      <c r="F107" s="363">
        <v>0.31563459017724071</v>
      </c>
      <c r="G107" s="363">
        <v>0.91050304761279455</v>
      </c>
      <c r="H107" s="363">
        <v>5.7393853491685368E-2</v>
      </c>
      <c r="I107" s="363">
        <v>0.2218306757874631</v>
      </c>
      <c r="J107" s="363">
        <v>0.20887308887250169</v>
      </c>
    </row>
    <row r="108" spans="1:10" x14ac:dyDescent="0.15">
      <c r="A108" s="324" t="s">
        <v>595</v>
      </c>
      <c r="B108" s="325" t="s">
        <v>594</v>
      </c>
      <c r="C108" s="363">
        <v>0.18144837552855536</v>
      </c>
      <c r="D108" s="363">
        <f t="shared" si="1"/>
        <v>0.81855162447144458</v>
      </c>
      <c r="E108" s="363">
        <v>0.6600856228438422</v>
      </c>
      <c r="F108" s="363">
        <v>0.3421519320559181</v>
      </c>
      <c r="G108" s="363">
        <v>0.89056710736773903</v>
      </c>
      <c r="H108" s="363">
        <v>1.3910683951417166E-2</v>
      </c>
      <c r="I108" s="363">
        <v>0.22500242459509262</v>
      </c>
      <c r="J108" s="363">
        <v>0.14799728445349628</v>
      </c>
    </row>
    <row r="109" spans="1:10" x14ac:dyDescent="0.15">
      <c r="A109" s="324" t="s">
        <v>598</v>
      </c>
      <c r="B109" s="325" t="s">
        <v>597</v>
      </c>
      <c r="C109" s="363">
        <v>0.25460647047497043</v>
      </c>
      <c r="D109" s="363">
        <f t="shared" si="1"/>
        <v>0.74539352952502957</v>
      </c>
      <c r="E109" s="363">
        <v>0.68223856783579873</v>
      </c>
      <c r="F109" s="363">
        <v>0.29108638236115991</v>
      </c>
      <c r="G109" s="363">
        <v>0.84137060749870329</v>
      </c>
      <c r="H109" s="363">
        <v>2.4019392136730149E-2</v>
      </c>
      <c r="I109" s="363">
        <v>0.1205571630745378</v>
      </c>
      <c r="J109" s="363">
        <v>0.10253567340021814</v>
      </c>
    </row>
    <row r="110" spans="1:10" x14ac:dyDescent="0.15">
      <c r="A110" s="324" t="s">
        <v>951</v>
      </c>
      <c r="B110" s="325" t="s">
        <v>955</v>
      </c>
      <c r="C110" s="363">
        <v>0.41942263864269436</v>
      </c>
      <c r="D110" s="363">
        <f t="shared" si="1"/>
        <v>0.58057736135730564</v>
      </c>
      <c r="E110" s="363">
        <v>0.72153034190708643</v>
      </c>
      <c r="F110" s="363">
        <v>0.38210568037215514</v>
      </c>
      <c r="G110" s="363">
        <v>0.86668122509144507</v>
      </c>
      <c r="H110" s="363">
        <v>4.0740534476028222E-3</v>
      </c>
      <c r="I110" s="363">
        <v>8.429814131046999E-2</v>
      </c>
      <c r="J110" s="363">
        <v>5.6615975134030085E-2</v>
      </c>
    </row>
    <row r="111" spans="1:10" x14ac:dyDescent="0.15">
      <c r="A111" s="324" t="s">
        <v>601</v>
      </c>
      <c r="B111" s="325" t="s">
        <v>600</v>
      </c>
      <c r="C111" s="363">
        <v>0.15959137895252773</v>
      </c>
      <c r="D111" s="363">
        <f t="shared" si="1"/>
        <v>0.84040862104747227</v>
      </c>
      <c r="E111" s="363">
        <v>0.77674561700564182</v>
      </c>
      <c r="F111" s="363">
        <v>0.44333260292649673</v>
      </c>
      <c r="G111" s="363">
        <v>0.85579558559952873</v>
      </c>
      <c r="H111" s="363">
        <v>2.099066501108731E-2</v>
      </c>
      <c r="I111" s="363">
        <v>0.17996339112400758</v>
      </c>
      <c r="J111" s="363">
        <v>0.10735431150302234</v>
      </c>
    </row>
    <row r="112" spans="1:10" x14ac:dyDescent="0.15">
      <c r="A112" s="324" t="s">
        <v>669</v>
      </c>
      <c r="B112" s="325" t="s">
        <v>95</v>
      </c>
      <c r="C112" s="363">
        <v>0</v>
      </c>
      <c r="D112" s="363">
        <f t="shared" si="1"/>
        <v>1</v>
      </c>
      <c r="E112" s="363">
        <v>0</v>
      </c>
      <c r="F112" s="363">
        <v>0</v>
      </c>
      <c r="G112" s="363">
        <v>0</v>
      </c>
      <c r="H112" s="363">
        <v>0</v>
      </c>
      <c r="I112" s="363">
        <v>0</v>
      </c>
      <c r="J112" s="363">
        <v>0</v>
      </c>
    </row>
    <row r="113" spans="1:10" x14ac:dyDescent="0.15">
      <c r="A113" s="326" t="s">
        <v>671</v>
      </c>
      <c r="B113" s="327" t="s">
        <v>96</v>
      </c>
      <c r="C113" s="363">
        <v>0.29145191390218389</v>
      </c>
      <c r="D113" s="363">
        <f t="shared" si="1"/>
        <v>0.70854808609781617</v>
      </c>
      <c r="E113" s="363">
        <v>0.64870427683474574</v>
      </c>
      <c r="F113" s="363">
        <v>7.4226057570454407E-3</v>
      </c>
      <c r="G113" s="363">
        <v>0.92218350754936118</v>
      </c>
      <c r="H113" s="363">
        <v>7.2163598014246035E-6</v>
      </c>
      <c r="I113" s="363">
        <v>2.2047983999586196E-3</v>
      </c>
      <c r="J113" s="363">
        <v>2.1487624679948619E-3</v>
      </c>
    </row>
    <row r="114" spans="1:10" ht="1.1499999999999999" customHeight="1" x14ac:dyDescent="0.15">
      <c r="A114" s="325"/>
      <c r="C114" s="373"/>
      <c r="D114" s="373"/>
      <c r="E114" s="373"/>
      <c r="F114" s="373"/>
      <c r="G114" s="373"/>
      <c r="H114" s="373"/>
      <c r="I114" s="373"/>
      <c r="J114" s="373"/>
    </row>
    <row r="115" spans="1:10" x14ac:dyDescent="0.15">
      <c r="A115" s="29"/>
      <c r="B115" s="328" t="s">
        <v>900</v>
      </c>
      <c r="C115" s="328"/>
      <c r="D115" s="328"/>
      <c r="E115" s="328"/>
      <c r="F115" s="328"/>
      <c r="G115" s="328"/>
      <c r="H115" s="328"/>
      <c r="I115" s="328"/>
      <c r="J115" s="328"/>
    </row>
    <row r="116" spans="1:10" x14ac:dyDescent="0.15">
      <c r="A116" s="29"/>
      <c r="B116" s="328" t="s">
        <v>2046</v>
      </c>
      <c r="C116" s="328"/>
      <c r="D116" s="328"/>
      <c r="E116" s="328"/>
      <c r="F116" s="328"/>
      <c r="G116" s="328"/>
      <c r="H116" s="328"/>
      <c r="I116" s="328"/>
      <c r="J116" s="328"/>
    </row>
    <row r="117" spans="1:10" x14ac:dyDescent="0.15">
      <c r="B117" s="328"/>
    </row>
    <row r="118" spans="1:10" x14ac:dyDescent="0.15">
      <c r="B118" s="328"/>
    </row>
  </sheetData>
  <mergeCells count="9">
    <mergeCell ref="B2:B3"/>
    <mergeCell ref="H4:H5"/>
    <mergeCell ref="I4:I5"/>
    <mergeCell ref="J4:J5"/>
    <mergeCell ref="C4:C5"/>
    <mergeCell ref="D4:D5"/>
    <mergeCell ref="E4:E5"/>
    <mergeCell ref="F4:F5"/>
    <mergeCell ref="G4:G5"/>
  </mergeCells>
  <phoneticPr fontId="1"/>
  <pageMargins left="0.70866141732283472" right="0.70866141732283472" top="0.74803149606299213" bottom="0.74803149606299213" header="0.31496062992125984" footer="0.31496062992125984"/>
  <pageSetup paperSize="9" scale="50" fitToWidth="2" orientation="portrait" r:id="rId1"/>
  <colBreaks count="1" manualBreakCount="1">
    <brk id="10" max="1048575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3E99A6-059F-4E07-A7F4-BCDEC20DD74C}">
  <sheetPr codeName="Sheet29">
    <tabColor rgb="FFFFFF99"/>
  </sheetPr>
  <dimension ref="A1:FC250"/>
  <sheetViews>
    <sheetView workbookViewId="0">
      <pane xSplit="2" ySplit="4" topLeftCell="C18" activePane="bottomRight" state="frozen"/>
      <selection pane="topRight"/>
      <selection pane="bottomLeft"/>
      <selection pane="bottomRight"/>
    </sheetView>
  </sheetViews>
  <sheetFormatPr defaultRowHeight="13.5" x14ac:dyDescent="0.15"/>
  <cols>
    <col min="1" max="1" width="12.625" style="393" customWidth="1"/>
    <col min="2" max="2" width="38.25" style="393" customWidth="1"/>
    <col min="3" max="157" width="12.25" style="393" customWidth="1"/>
    <col min="158" max="16384" width="9" style="393"/>
  </cols>
  <sheetData>
    <row r="1" spans="1:159" ht="14.45" customHeight="1" x14ac:dyDescent="0.15">
      <c r="B1" s="425" t="s">
        <v>2006</v>
      </c>
    </row>
    <row r="2" spans="1:159" x14ac:dyDescent="0.15">
      <c r="A2" s="394"/>
      <c r="B2" s="395" t="s">
        <v>2620</v>
      </c>
      <c r="C2" s="394"/>
      <c r="D2" s="394"/>
      <c r="E2" s="394"/>
      <c r="F2" s="394"/>
      <c r="G2" s="394"/>
      <c r="H2" s="394"/>
      <c r="I2" s="394"/>
      <c r="J2" s="394"/>
      <c r="K2" s="394"/>
      <c r="L2" s="394"/>
      <c r="M2" s="394"/>
      <c r="N2" s="394"/>
      <c r="O2" s="394"/>
      <c r="P2" s="394"/>
      <c r="Q2" s="394"/>
      <c r="R2" s="394"/>
      <c r="S2" s="394"/>
      <c r="T2" s="394"/>
      <c r="U2" s="394"/>
      <c r="V2" s="394"/>
      <c r="W2" s="394"/>
      <c r="X2" s="394"/>
      <c r="Y2" s="394"/>
      <c r="Z2" s="394"/>
      <c r="AA2" s="394"/>
      <c r="AB2" s="394"/>
      <c r="AC2" s="394"/>
      <c r="AD2" s="394"/>
      <c r="AE2" s="394"/>
      <c r="AF2" s="394"/>
      <c r="AG2" s="394"/>
      <c r="AH2" s="394"/>
      <c r="AI2" s="394"/>
      <c r="AJ2" s="394"/>
      <c r="AK2" s="394"/>
      <c r="AL2" s="394"/>
      <c r="AM2" s="394"/>
      <c r="AN2" s="394"/>
      <c r="AO2" s="394"/>
      <c r="AP2" s="394"/>
      <c r="AQ2" s="394"/>
      <c r="AR2" s="394"/>
      <c r="AS2" s="394"/>
      <c r="AT2" s="394"/>
      <c r="AU2" s="394"/>
      <c r="AV2" s="394"/>
      <c r="AW2" s="394"/>
      <c r="AX2" s="394"/>
      <c r="AY2" s="394"/>
      <c r="AZ2" s="394"/>
      <c r="BA2" s="394"/>
      <c r="BB2" s="394"/>
      <c r="BC2" s="394"/>
      <c r="BD2" s="394"/>
      <c r="BE2" s="394"/>
      <c r="BF2" s="394"/>
      <c r="BG2" s="394"/>
      <c r="BH2" s="394"/>
      <c r="BI2" s="394"/>
      <c r="BJ2" s="394"/>
      <c r="BK2" s="394"/>
      <c r="BL2" s="394"/>
      <c r="BM2" s="394"/>
      <c r="BN2" s="394"/>
      <c r="BO2" s="394"/>
      <c r="BP2" s="394"/>
      <c r="BQ2" s="394"/>
      <c r="BR2" s="394"/>
      <c r="BS2" s="394"/>
      <c r="BT2" s="394"/>
      <c r="BU2" s="394"/>
      <c r="BV2" s="394"/>
      <c r="BW2" s="394"/>
      <c r="BX2" s="394"/>
      <c r="BY2" s="394"/>
      <c r="BZ2" s="394"/>
      <c r="CA2" s="394"/>
      <c r="CB2" s="394"/>
      <c r="CC2" s="394"/>
      <c r="CD2" s="394"/>
      <c r="CE2" s="394"/>
      <c r="CF2" s="394"/>
      <c r="CG2" s="394"/>
      <c r="CH2" s="394"/>
      <c r="CI2" s="394"/>
      <c r="CJ2" s="394"/>
      <c r="CK2" s="394"/>
      <c r="CL2" s="394"/>
      <c r="CM2" s="394"/>
      <c r="CN2" s="394"/>
      <c r="CO2" s="394"/>
      <c r="CP2" s="394"/>
      <c r="CQ2" s="394"/>
      <c r="CR2" s="394"/>
      <c r="CS2" s="394"/>
      <c r="CT2" s="394"/>
      <c r="CU2" s="394"/>
      <c r="CV2" s="394"/>
      <c r="CW2" s="394"/>
      <c r="CX2" s="394"/>
      <c r="CY2" s="394"/>
      <c r="CZ2" s="394"/>
      <c r="DA2" s="394"/>
      <c r="DB2" s="394"/>
      <c r="DC2" s="394"/>
      <c r="DD2" s="394"/>
      <c r="DE2" s="394"/>
      <c r="DF2" s="394"/>
      <c r="DG2" s="394"/>
      <c r="DH2" s="394"/>
      <c r="DI2" s="394"/>
      <c r="DJ2" s="394"/>
      <c r="DK2" s="394"/>
      <c r="DL2" s="394"/>
      <c r="DM2" s="394"/>
      <c r="DN2" s="394"/>
      <c r="DO2" s="394"/>
      <c r="DP2" s="394"/>
      <c r="DQ2" s="394"/>
      <c r="DR2" s="394"/>
      <c r="DS2" s="394"/>
      <c r="DT2" s="394"/>
      <c r="DU2" s="394"/>
      <c r="DV2" s="394"/>
      <c r="DW2" s="394"/>
      <c r="DX2" s="394"/>
      <c r="DY2" s="394"/>
      <c r="DZ2" s="394"/>
      <c r="EA2" s="394"/>
      <c r="EB2" s="394"/>
      <c r="EC2" s="394"/>
      <c r="ED2" s="394"/>
      <c r="EE2" s="394"/>
      <c r="EF2" s="394"/>
      <c r="EG2" s="394"/>
      <c r="EH2" s="394"/>
      <c r="EI2" s="394"/>
      <c r="EJ2" s="394"/>
      <c r="EK2" s="394"/>
      <c r="EL2" s="394"/>
      <c r="EM2" s="394"/>
      <c r="EN2" s="394"/>
      <c r="EO2" s="394"/>
      <c r="EP2" s="394"/>
      <c r="EQ2" s="394"/>
      <c r="ER2" s="394"/>
      <c r="ES2" s="394"/>
      <c r="ET2" s="394"/>
      <c r="EU2" s="394"/>
      <c r="EV2" s="394"/>
      <c r="EW2" s="394"/>
      <c r="EX2" s="394"/>
      <c r="EY2" s="396"/>
      <c r="EZ2" s="396"/>
      <c r="FA2" s="396" t="s">
        <v>2005</v>
      </c>
    </row>
    <row r="3" spans="1:159" x14ac:dyDescent="0.15">
      <c r="A3" s="397"/>
      <c r="B3" s="398" t="s">
        <v>2004</v>
      </c>
      <c r="C3" s="399" t="s">
        <v>2003</v>
      </c>
      <c r="D3" s="399" t="s">
        <v>2002</v>
      </c>
      <c r="E3" s="399" t="s">
        <v>2001</v>
      </c>
      <c r="F3" s="399" t="s">
        <v>2000</v>
      </c>
      <c r="G3" s="399" t="s">
        <v>1999</v>
      </c>
      <c r="H3" s="399" t="s">
        <v>1998</v>
      </c>
      <c r="I3" s="399" t="s">
        <v>1997</v>
      </c>
      <c r="J3" s="399" t="s">
        <v>1996</v>
      </c>
      <c r="K3" s="399" t="s">
        <v>1995</v>
      </c>
      <c r="L3" s="399" t="s">
        <v>1994</v>
      </c>
      <c r="M3" s="399" t="s">
        <v>1993</v>
      </c>
      <c r="N3" s="399" t="s">
        <v>1992</v>
      </c>
      <c r="O3" s="399" t="s">
        <v>1991</v>
      </c>
      <c r="P3" s="399" t="s">
        <v>1990</v>
      </c>
      <c r="Q3" s="399" t="s">
        <v>1989</v>
      </c>
      <c r="R3" s="399" t="s">
        <v>1988</v>
      </c>
      <c r="S3" s="399" t="s">
        <v>1987</v>
      </c>
      <c r="T3" s="399" t="s">
        <v>1986</v>
      </c>
      <c r="U3" s="399" t="s">
        <v>1985</v>
      </c>
      <c r="V3" s="399" t="s">
        <v>1984</v>
      </c>
      <c r="W3" s="399" t="s">
        <v>1983</v>
      </c>
      <c r="X3" s="399" t="s">
        <v>1982</v>
      </c>
      <c r="Y3" s="399" t="s">
        <v>1981</v>
      </c>
      <c r="Z3" s="399" t="s">
        <v>1980</v>
      </c>
      <c r="AA3" s="399" t="s">
        <v>1979</v>
      </c>
      <c r="AB3" s="399" t="s">
        <v>1978</v>
      </c>
      <c r="AC3" s="399" t="s">
        <v>1977</v>
      </c>
      <c r="AD3" s="399" t="s">
        <v>1976</v>
      </c>
      <c r="AE3" s="399" t="s">
        <v>1975</v>
      </c>
      <c r="AF3" s="399" t="s">
        <v>1974</v>
      </c>
      <c r="AG3" s="399" t="s">
        <v>1973</v>
      </c>
      <c r="AH3" s="399" t="s">
        <v>1972</v>
      </c>
      <c r="AI3" s="399" t="s">
        <v>1971</v>
      </c>
      <c r="AJ3" s="399" t="s">
        <v>1970</v>
      </c>
      <c r="AK3" s="399" t="s">
        <v>1969</v>
      </c>
      <c r="AL3" s="399" t="s">
        <v>1968</v>
      </c>
      <c r="AM3" s="399" t="s">
        <v>1967</v>
      </c>
      <c r="AN3" s="399" t="s">
        <v>1966</v>
      </c>
      <c r="AO3" s="399" t="s">
        <v>1965</v>
      </c>
      <c r="AP3" s="399" t="s">
        <v>1964</v>
      </c>
      <c r="AQ3" s="399" t="s">
        <v>1963</v>
      </c>
      <c r="AR3" s="399" t="s">
        <v>1962</v>
      </c>
      <c r="AS3" s="399" t="s">
        <v>1961</v>
      </c>
      <c r="AT3" s="399" t="s">
        <v>1960</v>
      </c>
      <c r="AU3" s="399" t="s">
        <v>1959</v>
      </c>
      <c r="AV3" s="399" t="s">
        <v>1958</v>
      </c>
      <c r="AW3" s="399" t="s">
        <v>1957</v>
      </c>
      <c r="AX3" s="399" t="s">
        <v>1956</v>
      </c>
      <c r="AY3" s="399" t="s">
        <v>1955</v>
      </c>
      <c r="AZ3" s="399" t="s">
        <v>1954</v>
      </c>
      <c r="BA3" s="399" t="s">
        <v>1953</v>
      </c>
      <c r="BB3" s="399" t="s">
        <v>1952</v>
      </c>
      <c r="BC3" s="399" t="s">
        <v>1951</v>
      </c>
      <c r="BD3" s="399" t="s">
        <v>1950</v>
      </c>
      <c r="BE3" s="399" t="s">
        <v>1949</v>
      </c>
      <c r="BF3" s="399" t="s">
        <v>1948</v>
      </c>
      <c r="BG3" s="399" t="s">
        <v>1947</v>
      </c>
      <c r="BH3" s="399" t="s">
        <v>1946</v>
      </c>
      <c r="BI3" s="399" t="s">
        <v>1945</v>
      </c>
      <c r="BJ3" s="399" t="s">
        <v>1944</v>
      </c>
      <c r="BK3" s="399" t="s">
        <v>1943</v>
      </c>
      <c r="BL3" s="399" t="s">
        <v>1942</v>
      </c>
      <c r="BM3" s="399" t="s">
        <v>1941</v>
      </c>
      <c r="BN3" s="399" t="s">
        <v>1940</v>
      </c>
      <c r="BO3" s="399" t="s">
        <v>1939</v>
      </c>
      <c r="BP3" s="399" t="s">
        <v>1938</v>
      </c>
      <c r="BQ3" s="399" t="s">
        <v>1937</v>
      </c>
      <c r="BR3" s="399" t="s">
        <v>1936</v>
      </c>
      <c r="BS3" s="399" t="s">
        <v>1935</v>
      </c>
      <c r="BT3" s="399" t="s">
        <v>1934</v>
      </c>
      <c r="BU3" s="399" t="s">
        <v>1933</v>
      </c>
      <c r="BV3" s="399" t="s">
        <v>1932</v>
      </c>
      <c r="BW3" s="399" t="s">
        <v>1931</v>
      </c>
      <c r="BX3" s="399" t="s">
        <v>1930</v>
      </c>
      <c r="BY3" s="399" t="s">
        <v>1929</v>
      </c>
      <c r="BZ3" s="399" t="s">
        <v>1928</v>
      </c>
      <c r="CA3" s="399" t="s">
        <v>1927</v>
      </c>
      <c r="CB3" s="399" t="s">
        <v>1926</v>
      </c>
      <c r="CC3" s="399" t="s">
        <v>1925</v>
      </c>
      <c r="CD3" s="399" t="s">
        <v>1924</v>
      </c>
      <c r="CE3" s="399" t="s">
        <v>1923</v>
      </c>
      <c r="CF3" s="399" t="s">
        <v>1922</v>
      </c>
      <c r="CG3" s="399" t="s">
        <v>1921</v>
      </c>
      <c r="CH3" s="399" t="s">
        <v>1920</v>
      </c>
      <c r="CI3" s="399" t="s">
        <v>1919</v>
      </c>
      <c r="CJ3" s="399" t="s">
        <v>1918</v>
      </c>
      <c r="CK3" s="399" t="s">
        <v>1917</v>
      </c>
      <c r="CL3" s="399" t="s">
        <v>1916</v>
      </c>
      <c r="CM3" s="399" t="s">
        <v>1915</v>
      </c>
      <c r="CN3" s="399" t="s">
        <v>1914</v>
      </c>
      <c r="CO3" s="399" t="s">
        <v>1913</v>
      </c>
      <c r="CP3" s="399" t="s">
        <v>1912</v>
      </c>
      <c r="CQ3" s="399" t="s">
        <v>1911</v>
      </c>
      <c r="CR3" s="399" t="s">
        <v>1910</v>
      </c>
      <c r="CS3" s="399" t="s">
        <v>1909</v>
      </c>
      <c r="CT3" s="399" t="s">
        <v>1908</v>
      </c>
      <c r="CU3" s="399" t="s">
        <v>1907</v>
      </c>
      <c r="CV3" s="399" t="s">
        <v>1906</v>
      </c>
      <c r="CW3" s="399" t="s">
        <v>1905</v>
      </c>
      <c r="CX3" s="399" t="s">
        <v>1904</v>
      </c>
      <c r="CY3" s="399" t="s">
        <v>1903</v>
      </c>
      <c r="CZ3" s="399" t="s">
        <v>1902</v>
      </c>
      <c r="DA3" s="399" t="s">
        <v>1901</v>
      </c>
      <c r="DB3" s="399" t="s">
        <v>1900</v>
      </c>
      <c r="DC3" s="399" t="s">
        <v>1899</v>
      </c>
      <c r="DD3" s="399" t="s">
        <v>1898</v>
      </c>
      <c r="DE3" s="399" t="s">
        <v>1897</v>
      </c>
      <c r="DF3" s="399" t="s">
        <v>1896</v>
      </c>
      <c r="DG3" s="399" t="s">
        <v>1895</v>
      </c>
      <c r="DH3" s="399" t="s">
        <v>1894</v>
      </c>
      <c r="DI3" s="399" t="s">
        <v>1893</v>
      </c>
      <c r="DJ3" s="399" t="s">
        <v>1892</v>
      </c>
      <c r="DK3" s="399" t="s">
        <v>1891</v>
      </c>
      <c r="DL3" s="399" t="s">
        <v>1890</v>
      </c>
      <c r="DM3" s="399" t="s">
        <v>1889</v>
      </c>
      <c r="DN3" s="399" t="s">
        <v>1888</v>
      </c>
      <c r="DO3" s="399" t="s">
        <v>1887</v>
      </c>
      <c r="DP3" s="399" t="s">
        <v>1886</v>
      </c>
      <c r="DQ3" s="399" t="s">
        <v>1885</v>
      </c>
      <c r="DR3" s="399" t="s">
        <v>1884</v>
      </c>
      <c r="DS3" s="399" t="s">
        <v>1883</v>
      </c>
      <c r="DT3" s="399" t="s">
        <v>1882</v>
      </c>
      <c r="DU3" s="399" t="s">
        <v>1881</v>
      </c>
      <c r="DV3" s="399" t="s">
        <v>1880</v>
      </c>
      <c r="DW3" s="399" t="s">
        <v>1879</v>
      </c>
      <c r="DX3" s="399" t="s">
        <v>1878</v>
      </c>
      <c r="DY3" s="399" t="s">
        <v>1877</v>
      </c>
      <c r="DZ3" s="399" t="s">
        <v>1876</v>
      </c>
      <c r="EA3" s="399" t="s">
        <v>1875</v>
      </c>
      <c r="EB3" s="399" t="s">
        <v>1874</v>
      </c>
      <c r="EC3" s="399" t="s">
        <v>1873</v>
      </c>
      <c r="ED3" s="399" t="s">
        <v>1872</v>
      </c>
      <c r="EE3" s="399" t="s">
        <v>1871</v>
      </c>
      <c r="EF3" s="399" t="s">
        <v>1870</v>
      </c>
      <c r="EG3" s="399" t="s">
        <v>1869</v>
      </c>
      <c r="EH3" s="399" t="s">
        <v>1868</v>
      </c>
      <c r="EI3" s="399" t="s">
        <v>1867</v>
      </c>
      <c r="EJ3" s="399" t="s">
        <v>1866</v>
      </c>
      <c r="EK3" s="399" t="s">
        <v>1865</v>
      </c>
      <c r="EL3" s="399" t="s">
        <v>1864</v>
      </c>
      <c r="EM3" s="399" t="s">
        <v>1863</v>
      </c>
      <c r="EN3" s="399" t="s">
        <v>1862</v>
      </c>
      <c r="EO3" s="399" t="s">
        <v>1861</v>
      </c>
      <c r="EP3" s="399" t="s">
        <v>1860</v>
      </c>
      <c r="EQ3" s="399" t="s">
        <v>1859</v>
      </c>
      <c r="ER3" s="399" t="s">
        <v>1858</v>
      </c>
      <c r="ES3" s="399" t="s">
        <v>1857</v>
      </c>
      <c r="ET3" s="399" t="s">
        <v>1856</v>
      </c>
      <c r="EU3" s="399" t="s">
        <v>1855</v>
      </c>
      <c r="EV3" s="399" t="s">
        <v>1854</v>
      </c>
      <c r="EW3" s="399" t="s">
        <v>1853</v>
      </c>
      <c r="EX3" s="399" t="s">
        <v>1852</v>
      </c>
      <c r="EY3" s="399" t="s">
        <v>1851</v>
      </c>
      <c r="EZ3" s="399" t="s">
        <v>1850</v>
      </c>
      <c r="FA3" s="400" t="s">
        <v>1849</v>
      </c>
    </row>
    <row r="4" spans="1:159" ht="40.5" customHeight="1" x14ac:dyDescent="0.15">
      <c r="A4" s="401" t="s">
        <v>1848</v>
      </c>
      <c r="B4" s="402" t="s">
        <v>1847</v>
      </c>
      <c r="C4" s="403" t="s">
        <v>1846</v>
      </c>
      <c r="D4" s="403" t="s">
        <v>62</v>
      </c>
      <c r="E4" s="403" t="s">
        <v>110</v>
      </c>
      <c r="F4" s="403" t="s">
        <v>123</v>
      </c>
      <c r="G4" s="403" t="s">
        <v>125</v>
      </c>
      <c r="H4" s="403" t="s">
        <v>130</v>
      </c>
      <c r="I4" s="403" t="s">
        <v>138</v>
      </c>
      <c r="J4" s="403" t="s">
        <v>855</v>
      </c>
      <c r="K4" s="403" t="s">
        <v>142</v>
      </c>
      <c r="L4" s="403" t="s">
        <v>146</v>
      </c>
      <c r="M4" s="403" t="s">
        <v>63</v>
      </c>
      <c r="N4" s="403" t="s">
        <v>152</v>
      </c>
      <c r="O4" s="403" t="s">
        <v>168</v>
      </c>
      <c r="P4" s="404" t="s">
        <v>172</v>
      </c>
      <c r="Q4" s="403" t="s">
        <v>175</v>
      </c>
      <c r="R4" s="403" t="s">
        <v>64</v>
      </c>
      <c r="S4" s="403" t="s">
        <v>180</v>
      </c>
      <c r="T4" s="403" t="s">
        <v>192</v>
      </c>
      <c r="U4" s="403" t="s">
        <v>65</v>
      </c>
      <c r="V4" s="403" t="s">
        <v>200</v>
      </c>
      <c r="W4" s="403" t="s">
        <v>204</v>
      </c>
      <c r="X4" s="403" t="s">
        <v>209</v>
      </c>
      <c r="Y4" s="403" t="s">
        <v>216</v>
      </c>
      <c r="Z4" s="403" t="s">
        <v>66</v>
      </c>
      <c r="AA4" s="403" t="s">
        <v>223</v>
      </c>
      <c r="AB4" s="403" t="s">
        <v>228</v>
      </c>
      <c r="AC4" s="403" t="s">
        <v>661</v>
      </c>
      <c r="AD4" s="405" t="s">
        <v>662</v>
      </c>
      <c r="AE4" s="403" t="s">
        <v>240</v>
      </c>
      <c r="AF4" s="403" t="s">
        <v>243</v>
      </c>
      <c r="AG4" s="403" t="s">
        <v>245</v>
      </c>
      <c r="AH4" s="404" t="s">
        <v>251</v>
      </c>
      <c r="AI4" s="403" t="s">
        <v>67</v>
      </c>
      <c r="AJ4" s="403" t="s">
        <v>261</v>
      </c>
      <c r="AK4" s="403" t="s">
        <v>264</v>
      </c>
      <c r="AL4" s="403" t="s">
        <v>68</v>
      </c>
      <c r="AM4" s="403" t="s">
        <v>267</v>
      </c>
      <c r="AN4" s="403" t="s">
        <v>272</v>
      </c>
      <c r="AO4" s="403" t="s">
        <v>69</v>
      </c>
      <c r="AP4" s="403" t="s">
        <v>280</v>
      </c>
      <c r="AQ4" s="403" t="s">
        <v>283</v>
      </c>
      <c r="AR4" s="403" t="s">
        <v>286</v>
      </c>
      <c r="AS4" s="403" t="s">
        <v>291</v>
      </c>
      <c r="AT4" s="403" t="s">
        <v>70</v>
      </c>
      <c r="AU4" s="403" t="s">
        <v>294</v>
      </c>
      <c r="AV4" s="403" t="s">
        <v>300</v>
      </c>
      <c r="AW4" s="403" t="s">
        <v>665</v>
      </c>
      <c r="AX4" s="403" t="s">
        <v>308</v>
      </c>
      <c r="AY4" s="403" t="s">
        <v>71</v>
      </c>
      <c r="AZ4" s="403" t="s">
        <v>311</v>
      </c>
      <c r="BA4" s="403" t="s">
        <v>318</v>
      </c>
      <c r="BB4" s="403" t="s">
        <v>72</v>
      </c>
      <c r="BC4" s="403" t="s">
        <v>666</v>
      </c>
      <c r="BD4" s="403" t="s">
        <v>328</v>
      </c>
      <c r="BE4" s="403" t="s">
        <v>73</v>
      </c>
      <c r="BF4" s="403" t="s">
        <v>73</v>
      </c>
      <c r="BG4" s="403" t="s">
        <v>74</v>
      </c>
      <c r="BH4" s="403" t="s">
        <v>74</v>
      </c>
      <c r="BI4" s="403" t="s">
        <v>75</v>
      </c>
      <c r="BJ4" s="403" t="s">
        <v>75</v>
      </c>
      <c r="BK4" s="403" t="s">
        <v>76</v>
      </c>
      <c r="BL4" s="403" t="s">
        <v>374</v>
      </c>
      <c r="BM4" s="403" t="s">
        <v>377</v>
      </c>
      <c r="BN4" s="403" t="s">
        <v>77</v>
      </c>
      <c r="BO4" s="403" t="s">
        <v>380</v>
      </c>
      <c r="BP4" s="403" t="s">
        <v>383</v>
      </c>
      <c r="BQ4" s="404" t="s">
        <v>388</v>
      </c>
      <c r="BR4" s="403" t="s">
        <v>392</v>
      </c>
      <c r="BS4" s="403" t="s">
        <v>78</v>
      </c>
      <c r="BT4" s="403" t="s">
        <v>397</v>
      </c>
      <c r="BU4" s="403" t="s">
        <v>401</v>
      </c>
      <c r="BV4" s="403" t="s">
        <v>79</v>
      </c>
      <c r="BW4" s="403" t="s">
        <v>403</v>
      </c>
      <c r="BX4" s="403" t="s">
        <v>409</v>
      </c>
      <c r="BY4" s="403" t="s">
        <v>413</v>
      </c>
      <c r="BZ4" s="403" t="s">
        <v>416</v>
      </c>
      <c r="CA4" s="403" t="s">
        <v>421</v>
      </c>
      <c r="CB4" s="403" t="s">
        <v>1845</v>
      </c>
      <c r="CC4" s="403" t="s">
        <v>80</v>
      </c>
      <c r="CD4" s="403" t="s">
        <v>220</v>
      </c>
      <c r="CE4" s="403" t="s">
        <v>663</v>
      </c>
      <c r="CF4" s="403" t="s">
        <v>80</v>
      </c>
      <c r="CG4" s="403" t="s">
        <v>430</v>
      </c>
      <c r="CH4" s="403" t="s">
        <v>81</v>
      </c>
      <c r="CI4" s="403" t="s">
        <v>435</v>
      </c>
      <c r="CJ4" s="403" t="s">
        <v>439</v>
      </c>
      <c r="CK4" s="403" t="s">
        <v>1844</v>
      </c>
      <c r="CL4" s="403" t="s">
        <v>1843</v>
      </c>
      <c r="CM4" s="403" t="s">
        <v>1842</v>
      </c>
      <c r="CN4" s="403" t="s">
        <v>1841</v>
      </c>
      <c r="CO4" s="403" t="s">
        <v>1840</v>
      </c>
      <c r="CP4" s="406" t="s">
        <v>1839</v>
      </c>
      <c r="CQ4" s="403" t="s">
        <v>453</v>
      </c>
      <c r="CR4" s="403" t="s">
        <v>82</v>
      </c>
      <c r="CS4" s="403" t="s">
        <v>82</v>
      </c>
      <c r="CT4" s="403" t="s">
        <v>83</v>
      </c>
      <c r="CU4" s="403" t="s">
        <v>83</v>
      </c>
      <c r="CV4" s="403" t="s">
        <v>84</v>
      </c>
      <c r="CW4" s="403" t="s">
        <v>461</v>
      </c>
      <c r="CX4" s="403" t="s">
        <v>464</v>
      </c>
      <c r="CY4" s="403" t="s">
        <v>85</v>
      </c>
      <c r="CZ4" s="403" t="s">
        <v>85</v>
      </c>
      <c r="DA4" s="403" t="s">
        <v>86</v>
      </c>
      <c r="DB4" s="403" t="s">
        <v>471</v>
      </c>
      <c r="DC4" s="403" t="s">
        <v>475</v>
      </c>
      <c r="DD4" s="403" t="s">
        <v>87</v>
      </c>
      <c r="DE4" s="403" t="s">
        <v>482</v>
      </c>
      <c r="DF4" s="404" t="s">
        <v>488</v>
      </c>
      <c r="DG4" s="403" t="s">
        <v>500</v>
      </c>
      <c r="DH4" s="403" t="s">
        <v>505</v>
      </c>
      <c r="DI4" s="403" t="s">
        <v>509</v>
      </c>
      <c r="DJ4" s="403" t="s">
        <v>511</v>
      </c>
      <c r="DK4" s="403" t="s">
        <v>517</v>
      </c>
      <c r="DL4" s="403" t="s">
        <v>1838</v>
      </c>
      <c r="DM4" s="403" t="s">
        <v>1837</v>
      </c>
      <c r="DN4" s="403" t="s">
        <v>521</v>
      </c>
      <c r="DO4" s="403" t="s">
        <v>88</v>
      </c>
      <c r="DP4" s="403" t="s">
        <v>525</v>
      </c>
      <c r="DQ4" s="403" t="s">
        <v>527</v>
      </c>
      <c r="DR4" s="403" t="s">
        <v>530</v>
      </c>
      <c r="DS4" s="403" t="s">
        <v>533</v>
      </c>
      <c r="DT4" s="403" t="s">
        <v>536</v>
      </c>
      <c r="DU4" s="403" t="s">
        <v>89</v>
      </c>
      <c r="DV4" s="403" t="s">
        <v>540</v>
      </c>
      <c r="DW4" s="403" t="s">
        <v>544</v>
      </c>
      <c r="DX4" s="403" t="s">
        <v>90</v>
      </c>
      <c r="DY4" s="403" t="s">
        <v>548</v>
      </c>
      <c r="DZ4" s="403" t="s">
        <v>842</v>
      </c>
      <c r="EA4" s="403" t="s">
        <v>91</v>
      </c>
      <c r="EB4" s="403" t="s">
        <v>557</v>
      </c>
      <c r="EC4" s="403" t="s">
        <v>560</v>
      </c>
      <c r="ED4" s="403" t="s">
        <v>563</v>
      </c>
      <c r="EE4" s="403" t="s">
        <v>566</v>
      </c>
      <c r="EF4" s="404" t="s">
        <v>92</v>
      </c>
      <c r="EG4" s="407" t="s">
        <v>92</v>
      </c>
      <c r="EH4" s="403" t="s">
        <v>93</v>
      </c>
      <c r="EI4" s="403" t="s">
        <v>572</v>
      </c>
      <c r="EJ4" s="403" t="s">
        <v>576</v>
      </c>
      <c r="EK4" s="403" t="s">
        <v>581</v>
      </c>
      <c r="EL4" s="403" t="s">
        <v>586</v>
      </c>
      <c r="EM4" s="403" t="s">
        <v>94</v>
      </c>
      <c r="EN4" s="403" t="s">
        <v>588</v>
      </c>
      <c r="EO4" s="403" t="s">
        <v>591</v>
      </c>
      <c r="EP4" s="403" t="s">
        <v>594</v>
      </c>
      <c r="EQ4" s="403" t="s">
        <v>597</v>
      </c>
      <c r="ER4" s="403" t="s">
        <v>1836</v>
      </c>
      <c r="ES4" s="403" t="s">
        <v>600</v>
      </c>
      <c r="ET4" s="403" t="s">
        <v>96</v>
      </c>
      <c r="EU4" s="403" t="s">
        <v>96</v>
      </c>
      <c r="EV4" s="403" t="s">
        <v>1835</v>
      </c>
      <c r="EW4" s="403" t="s">
        <v>973</v>
      </c>
      <c r="EX4" s="403" t="s">
        <v>1834</v>
      </c>
      <c r="EY4" s="403" t="s">
        <v>1833</v>
      </c>
      <c r="EZ4" s="403" t="s">
        <v>1832</v>
      </c>
      <c r="FA4" s="408" t="s">
        <v>1831</v>
      </c>
      <c r="FC4" s="409"/>
    </row>
    <row r="5" spans="1:159" x14ac:dyDescent="0.15">
      <c r="A5" s="410" t="s">
        <v>1830</v>
      </c>
      <c r="B5" s="411" t="s">
        <v>117</v>
      </c>
      <c r="C5" s="412">
        <v>21012</v>
      </c>
      <c r="D5" s="412">
        <v>21012</v>
      </c>
      <c r="E5" s="412">
        <v>21012</v>
      </c>
      <c r="F5" s="412" t="s">
        <v>1711</v>
      </c>
      <c r="G5" s="412" t="s">
        <v>1711</v>
      </c>
      <c r="H5" s="412" t="s">
        <v>1711</v>
      </c>
      <c r="I5" s="412" t="s">
        <v>1711</v>
      </c>
      <c r="J5" s="412">
        <v>0</v>
      </c>
      <c r="K5" s="412" t="s">
        <v>1711</v>
      </c>
      <c r="L5" s="412" t="s">
        <v>1711</v>
      </c>
      <c r="M5" s="412">
        <v>0</v>
      </c>
      <c r="N5" s="412" t="s">
        <v>1711</v>
      </c>
      <c r="O5" s="412" t="s">
        <v>1711</v>
      </c>
      <c r="P5" s="412" t="s">
        <v>1711</v>
      </c>
      <c r="Q5" s="412" t="s">
        <v>1711</v>
      </c>
      <c r="R5" s="412">
        <v>0</v>
      </c>
      <c r="S5" s="412" t="s">
        <v>1711</v>
      </c>
      <c r="T5" s="412" t="s">
        <v>1711</v>
      </c>
      <c r="U5" s="412">
        <v>0</v>
      </c>
      <c r="V5" s="412" t="s">
        <v>1711</v>
      </c>
      <c r="W5" s="412" t="s">
        <v>1711</v>
      </c>
      <c r="X5" s="412" t="s">
        <v>1711</v>
      </c>
      <c r="Y5" s="412" t="s">
        <v>1711</v>
      </c>
      <c r="Z5" s="412">
        <v>0</v>
      </c>
      <c r="AA5" s="412" t="s">
        <v>1711</v>
      </c>
      <c r="AB5" s="412" t="s">
        <v>1711</v>
      </c>
      <c r="AC5" s="412" t="s">
        <v>1711</v>
      </c>
      <c r="AD5" s="412" t="s">
        <v>1711</v>
      </c>
      <c r="AE5" s="412" t="s">
        <v>1711</v>
      </c>
      <c r="AF5" s="412" t="s">
        <v>1711</v>
      </c>
      <c r="AG5" s="412" t="s">
        <v>1711</v>
      </c>
      <c r="AH5" s="412" t="s">
        <v>1711</v>
      </c>
      <c r="AI5" s="412">
        <v>0</v>
      </c>
      <c r="AJ5" s="412" t="s">
        <v>1711</v>
      </c>
      <c r="AK5" s="412" t="s">
        <v>1711</v>
      </c>
      <c r="AL5" s="412">
        <v>0</v>
      </c>
      <c r="AM5" s="412" t="s">
        <v>1711</v>
      </c>
      <c r="AN5" s="412" t="s">
        <v>1711</v>
      </c>
      <c r="AO5" s="412">
        <v>0</v>
      </c>
      <c r="AP5" s="412" t="s">
        <v>1711</v>
      </c>
      <c r="AQ5" s="412" t="s">
        <v>1711</v>
      </c>
      <c r="AR5" s="412" t="s">
        <v>1711</v>
      </c>
      <c r="AS5" s="412" t="s">
        <v>1711</v>
      </c>
      <c r="AT5" s="412">
        <v>0</v>
      </c>
      <c r="AU5" s="412" t="s">
        <v>1711</v>
      </c>
      <c r="AV5" s="412" t="s">
        <v>1711</v>
      </c>
      <c r="AW5" s="412" t="s">
        <v>1711</v>
      </c>
      <c r="AX5" s="412" t="s">
        <v>1711</v>
      </c>
      <c r="AY5" s="412">
        <v>0</v>
      </c>
      <c r="AZ5" s="412" t="s">
        <v>1711</v>
      </c>
      <c r="BA5" s="412" t="s">
        <v>1711</v>
      </c>
      <c r="BB5" s="412">
        <v>0</v>
      </c>
      <c r="BC5" s="412" t="s">
        <v>1711</v>
      </c>
      <c r="BD5" s="412" t="s">
        <v>1711</v>
      </c>
      <c r="BE5" s="412">
        <v>0</v>
      </c>
      <c r="BF5" s="412" t="s">
        <v>1711</v>
      </c>
      <c r="BG5" s="412">
        <v>0</v>
      </c>
      <c r="BH5" s="412" t="s">
        <v>1711</v>
      </c>
      <c r="BI5" s="412">
        <v>0</v>
      </c>
      <c r="BJ5" s="412" t="s">
        <v>1711</v>
      </c>
      <c r="BK5" s="412">
        <v>0</v>
      </c>
      <c r="BL5" s="412" t="s">
        <v>1711</v>
      </c>
      <c r="BM5" s="412" t="s">
        <v>1711</v>
      </c>
      <c r="BN5" s="412">
        <v>0</v>
      </c>
      <c r="BO5" s="412" t="s">
        <v>1711</v>
      </c>
      <c r="BP5" s="412" t="s">
        <v>1711</v>
      </c>
      <c r="BQ5" s="412" t="s">
        <v>1711</v>
      </c>
      <c r="BR5" s="412" t="s">
        <v>1711</v>
      </c>
      <c r="BS5" s="412">
        <v>0</v>
      </c>
      <c r="BT5" s="412" t="s">
        <v>1711</v>
      </c>
      <c r="BU5" s="412" t="s">
        <v>1711</v>
      </c>
      <c r="BV5" s="412">
        <v>0</v>
      </c>
      <c r="BW5" s="412" t="s">
        <v>1711</v>
      </c>
      <c r="BX5" s="412" t="s">
        <v>1711</v>
      </c>
      <c r="BY5" s="412" t="s">
        <v>1711</v>
      </c>
      <c r="BZ5" s="412" t="s">
        <v>1711</v>
      </c>
      <c r="CA5" s="412" t="s">
        <v>1711</v>
      </c>
      <c r="CB5" s="412" t="s">
        <v>1711</v>
      </c>
      <c r="CC5" s="412">
        <v>0</v>
      </c>
      <c r="CD5" s="412" t="s">
        <v>1711</v>
      </c>
      <c r="CE5" s="412" t="s">
        <v>1711</v>
      </c>
      <c r="CF5" s="412" t="s">
        <v>1711</v>
      </c>
      <c r="CG5" s="412" t="s">
        <v>1711</v>
      </c>
      <c r="CH5" s="412">
        <v>0</v>
      </c>
      <c r="CI5" s="412" t="s">
        <v>1711</v>
      </c>
      <c r="CJ5" s="412" t="s">
        <v>1711</v>
      </c>
      <c r="CK5" s="412" t="s">
        <v>1711</v>
      </c>
      <c r="CL5" s="412">
        <v>0</v>
      </c>
      <c r="CM5" s="412" t="s">
        <v>1711</v>
      </c>
      <c r="CN5" s="412" t="s">
        <v>1711</v>
      </c>
      <c r="CO5" s="412" t="s">
        <v>1711</v>
      </c>
      <c r="CP5" s="412" t="s">
        <v>1711</v>
      </c>
      <c r="CQ5" s="412" t="s">
        <v>1711</v>
      </c>
      <c r="CR5" s="412">
        <v>0</v>
      </c>
      <c r="CS5" s="412" t="s">
        <v>1711</v>
      </c>
      <c r="CT5" s="412">
        <v>0</v>
      </c>
      <c r="CU5" s="412" t="s">
        <v>1711</v>
      </c>
      <c r="CV5" s="412">
        <v>0</v>
      </c>
      <c r="CW5" s="412" t="s">
        <v>1711</v>
      </c>
      <c r="CX5" s="412" t="s">
        <v>1711</v>
      </c>
      <c r="CY5" s="412">
        <v>0</v>
      </c>
      <c r="CZ5" s="412" t="s">
        <v>1711</v>
      </c>
      <c r="DA5" s="412">
        <v>0</v>
      </c>
      <c r="DB5" s="412" t="s">
        <v>1711</v>
      </c>
      <c r="DC5" s="412" t="s">
        <v>1711</v>
      </c>
      <c r="DD5" s="412">
        <v>0</v>
      </c>
      <c r="DE5" s="412" t="s">
        <v>1711</v>
      </c>
      <c r="DF5" s="412" t="s">
        <v>1711</v>
      </c>
      <c r="DG5" s="412" t="s">
        <v>1711</v>
      </c>
      <c r="DH5" s="412" t="s">
        <v>1711</v>
      </c>
      <c r="DI5" s="412" t="s">
        <v>1711</v>
      </c>
      <c r="DJ5" s="412" t="s">
        <v>1711</v>
      </c>
      <c r="DK5" s="412" t="s">
        <v>1711</v>
      </c>
      <c r="DL5" s="412" t="s">
        <v>1711</v>
      </c>
      <c r="DM5" s="412" t="s">
        <v>1711</v>
      </c>
      <c r="DN5" s="412" t="s">
        <v>1711</v>
      </c>
      <c r="DO5" s="412">
        <v>0</v>
      </c>
      <c r="DP5" s="412" t="s">
        <v>1711</v>
      </c>
      <c r="DQ5" s="412" t="s">
        <v>1711</v>
      </c>
      <c r="DR5" s="412" t="s">
        <v>1711</v>
      </c>
      <c r="DS5" s="412" t="s">
        <v>1711</v>
      </c>
      <c r="DT5" s="412" t="s">
        <v>1711</v>
      </c>
      <c r="DU5" s="412">
        <v>0</v>
      </c>
      <c r="DV5" s="412" t="s">
        <v>1711</v>
      </c>
      <c r="DW5" s="412" t="s">
        <v>1711</v>
      </c>
      <c r="DX5" s="412">
        <v>0</v>
      </c>
      <c r="DY5" s="412" t="s">
        <v>1711</v>
      </c>
      <c r="DZ5" s="412" t="s">
        <v>1711</v>
      </c>
      <c r="EA5" s="412">
        <v>0</v>
      </c>
      <c r="EB5" s="412" t="s">
        <v>1711</v>
      </c>
      <c r="EC5" s="412" t="s">
        <v>1711</v>
      </c>
      <c r="ED5" s="412" t="s">
        <v>1711</v>
      </c>
      <c r="EE5" s="412" t="s">
        <v>1711</v>
      </c>
      <c r="EF5" s="412">
        <v>0</v>
      </c>
      <c r="EG5" s="412" t="s">
        <v>1711</v>
      </c>
      <c r="EH5" s="412">
        <v>0</v>
      </c>
      <c r="EI5" s="412" t="s">
        <v>1711</v>
      </c>
      <c r="EJ5" s="412" t="s">
        <v>1711</v>
      </c>
      <c r="EK5" s="412" t="s">
        <v>1711</v>
      </c>
      <c r="EL5" s="412" t="s">
        <v>1711</v>
      </c>
      <c r="EM5" s="412">
        <v>0</v>
      </c>
      <c r="EN5" s="412" t="s">
        <v>1711</v>
      </c>
      <c r="EO5" s="412" t="s">
        <v>1711</v>
      </c>
      <c r="EP5" s="412" t="s">
        <v>1711</v>
      </c>
      <c r="EQ5" s="412" t="s">
        <v>1711</v>
      </c>
      <c r="ER5" s="412" t="s">
        <v>1711</v>
      </c>
      <c r="ES5" s="412" t="s">
        <v>1711</v>
      </c>
      <c r="ET5" s="412">
        <v>0</v>
      </c>
      <c r="EU5" s="412" t="s">
        <v>1711</v>
      </c>
      <c r="EV5" s="412">
        <v>0</v>
      </c>
      <c r="EW5" s="412" t="s">
        <v>1711</v>
      </c>
      <c r="EX5" s="412" t="s">
        <v>1711</v>
      </c>
      <c r="EY5" s="412" t="s">
        <v>1711</v>
      </c>
      <c r="EZ5" s="412" t="s">
        <v>1711</v>
      </c>
      <c r="FA5" s="413" t="s">
        <v>1711</v>
      </c>
    </row>
    <row r="6" spans="1:159" x14ac:dyDescent="0.15">
      <c r="A6" s="410" t="s">
        <v>1829</v>
      </c>
      <c r="B6" s="414" t="s">
        <v>979</v>
      </c>
      <c r="C6" s="412">
        <v>8908</v>
      </c>
      <c r="D6" s="412">
        <v>8908</v>
      </c>
      <c r="E6" s="412">
        <v>8908</v>
      </c>
      <c r="F6" s="412" t="s">
        <v>1711</v>
      </c>
      <c r="G6" s="412" t="s">
        <v>1711</v>
      </c>
      <c r="H6" s="412" t="s">
        <v>1711</v>
      </c>
      <c r="I6" s="412" t="s">
        <v>1711</v>
      </c>
      <c r="J6" s="412">
        <v>0</v>
      </c>
      <c r="K6" s="412" t="s">
        <v>1711</v>
      </c>
      <c r="L6" s="412" t="s">
        <v>1711</v>
      </c>
      <c r="M6" s="412">
        <v>0</v>
      </c>
      <c r="N6" s="412" t="s">
        <v>1711</v>
      </c>
      <c r="O6" s="412" t="s">
        <v>1711</v>
      </c>
      <c r="P6" s="412" t="s">
        <v>1711</v>
      </c>
      <c r="Q6" s="412" t="s">
        <v>1711</v>
      </c>
      <c r="R6" s="412">
        <v>0</v>
      </c>
      <c r="S6" s="412" t="s">
        <v>1711</v>
      </c>
      <c r="T6" s="412" t="s">
        <v>1711</v>
      </c>
      <c r="U6" s="412">
        <v>0</v>
      </c>
      <c r="V6" s="412" t="s">
        <v>1711</v>
      </c>
      <c r="W6" s="412" t="s">
        <v>1711</v>
      </c>
      <c r="X6" s="412" t="s">
        <v>1711</v>
      </c>
      <c r="Y6" s="412" t="s">
        <v>1711</v>
      </c>
      <c r="Z6" s="412">
        <v>0</v>
      </c>
      <c r="AA6" s="412" t="s">
        <v>1711</v>
      </c>
      <c r="AB6" s="412" t="s">
        <v>1711</v>
      </c>
      <c r="AC6" s="412" t="s">
        <v>1711</v>
      </c>
      <c r="AD6" s="412" t="s">
        <v>1711</v>
      </c>
      <c r="AE6" s="412" t="s">
        <v>1711</v>
      </c>
      <c r="AF6" s="412" t="s">
        <v>1711</v>
      </c>
      <c r="AG6" s="412" t="s">
        <v>1711</v>
      </c>
      <c r="AH6" s="412" t="s">
        <v>1711</v>
      </c>
      <c r="AI6" s="412">
        <v>0</v>
      </c>
      <c r="AJ6" s="412" t="s">
        <v>1711</v>
      </c>
      <c r="AK6" s="412" t="s">
        <v>1711</v>
      </c>
      <c r="AL6" s="412">
        <v>0</v>
      </c>
      <c r="AM6" s="412" t="s">
        <v>1711</v>
      </c>
      <c r="AN6" s="412" t="s">
        <v>1711</v>
      </c>
      <c r="AO6" s="412">
        <v>0</v>
      </c>
      <c r="AP6" s="412" t="s">
        <v>1711</v>
      </c>
      <c r="AQ6" s="412" t="s">
        <v>1711</v>
      </c>
      <c r="AR6" s="412" t="s">
        <v>1711</v>
      </c>
      <c r="AS6" s="412" t="s">
        <v>1711</v>
      </c>
      <c r="AT6" s="412">
        <v>0</v>
      </c>
      <c r="AU6" s="412" t="s">
        <v>1711</v>
      </c>
      <c r="AV6" s="412" t="s">
        <v>1711</v>
      </c>
      <c r="AW6" s="412" t="s">
        <v>1711</v>
      </c>
      <c r="AX6" s="412" t="s">
        <v>1711</v>
      </c>
      <c r="AY6" s="412">
        <v>0</v>
      </c>
      <c r="AZ6" s="412" t="s">
        <v>1711</v>
      </c>
      <c r="BA6" s="412" t="s">
        <v>1711</v>
      </c>
      <c r="BB6" s="412">
        <v>0</v>
      </c>
      <c r="BC6" s="412" t="s">
        <v>1711</v>
      </c>
      <c r="BD6" s="412" t="s">
        <v>1711</v>
      </c>
      <c r="BE6" s="412">
        <v>0</v>
      </c>
      <c r="BF6" s="412" t="s">
        <v>1711</v>
      </c>
      <c r="BG6" s="412">
        <v>0</v>
      </c>
      <c r="BH6" s="412" t="s">
        <v>1711</v>
      </c>
      <c r="BI6" s="412">
        <v>0</v>
      </c>
      <c r="BJ6" s="412" t="s">
        <v>1711</v>
      </c>
      <c r="BK6" s="412">
        <v>0</v>
      </c>
      <c r="BL6" s="412" t="s">
        <v>1711</v>
      </c>
      <c r="BM6" s="412" t="s">
        <v>1711</v>
      </c>
      <c r="BN6" s="412">
        <v>0</v>
      </c>
      <c r="BO6" s="412" t="s">
        <v>1711</v>
      </c>
      <c r="BP6" s="412" t="s">
        <v>1711</v>
      </c>
      <c r="BQ6" s="412" t="s">
        <v>1711</v>
      </c>
      <c r="BR6" s="412" t="s">
        <v>1711</v>
      </c>
      <c r="BS6" s="412">
        <v>0</v>
      </c>
      <c r="BT6" s="412" t="s">
        <v>1711</v>
      </c>
      <c r="BU6" s="412" t="s">
        <v>1711</v>
      </c>
      <c r="BV6" s="412">
        <v>0</v>
      </c>
      <c r="BW6" s="412" t="s">
        <v>1711</v>
      </c>
      <c r="BX6" s="412" t="s">
        <v>1711</v>
      </c>
      <c r="BY6" s="412" t="s">
        <v>1711</v>
      </c>
      <c r="BZ6" s="412" t="s">
        <v>1711</v>
      </c>
      <c r="CA6" s="412" t="s">
        <v>1711</v>
      </c>
      <c r="CB6" s="412" t="s">
        <v>1711</v>
      </c>
      <c r="CC6" s="412">
        <v>0</v>
      </c>
      <c r="CD6" s="412" t="s">
        <v>1711</v>
      </c>
      <c r="CE6" s="412" t="s">
        <v>1711</v>
      </c>
      <c r="CF6" s="412" t="s">
        <v>1711</v>
      </c>
      <c r="CG6" s="412" t="s">
        <v>1711</v>
      </c>
      <c r="CH6" s="412">
        <v>0</v>
      </c>
      <c r="CI6" s="412" t="s">
        <v>1711</v>
      </c>
      <c r="CJ6" s="412" t="s">
        <v>1711</v>
      </c>
      <c r="CK6" s="412" t="s">
        <v>1711</v>
      </c>
      <c r="CL6" s="412">
        <v>0</v>
      </c>
      <c r="CM6" s="412" t="s">
        <v>1711</v>
      </c>
      <c r="CN6" s="412" t="s">
        <v>1711</v>
      </c>
      <c r="CO6" s="412" t="s">
        <v>1711</v>
      </c>
      <c r="CP6" s="412" t="s">
        <v>1711</v>
      </c>
      <c r="CQ6" s="412" t="s">
        <v>1711</v>
      </c>
      <c r="CR6" s="412">
        <v>0</v>
      </c>
      <c r="CS6" s="412" t="s">
        <v>1711</v>
      </c>
      <c r="CT6" s="412">
        <v>0</v>
      </c>
      <c r="CU6" s="412" t="s">
        <v>1711</v>
      </c>
      <c r="CV6" s="412">
        <v>0</v>
      </c>
      <c r="CW6" s="412" t="s">
        <v>1711</v>
      </c>
      <c r="CX6" s="412" t="s">
        <v>1711</v>
      </c>
      <c r="CY6" s="412">
        <v>0</v>
      </c>
      <c r="CZ6" s="412" t="s">
        <v>1711</v>
      </c>
      <c r="DA6" s="412">
        <v>0</v>
      </c>
      <c r="DB6" s="412" t="s">
        <v>1711</v>
      </c>
      <c r="DC6" s="412" t="s">
        <v>1711</v>
      </c>
      <c r="DD6" s="412">
        <v>0</v>
      </c>
      <c r="DE6" s="412" t="s">
        <v>1711</v>
      </c>
      <c r="DF6" s="412" t="s">
        <v>1711</v>
      </c>
      <c r="DG6" s="412" t="s">
        <v>1711</v>
      </c>
      <c r="DH6" s="412" t="s">
        <v>1711</v>
      </c>
      <c r="DI6" s="412" t="s">
        <v>1711</v>
      </c>
      <c r="DJ6" s="412" t="s">
        <v>1711</v>
      </c>
      <c r="DK6" s="412" t="s">
        <v>1711</v>
      </c>
      <c r="DL6" s="412" t="s">
        <v>1711</v>
      </c>
      <c r="DM6" s="412" t="s">
        <v>1711</v>
      </c>
      <c r="DN6" s="412" t="s">
        <v>1711</v>
      </c>
      <c r="DO6" s="412">
        <v>0</v>
      </c>
      <c r="DP6" s="412" t="s">
        <v>1711</v>
      </c>
      <c r="DQ6" s="412" t="s">
        <v>1711</v>
      </c>
      <c r="DR6" s="412" t="s">
        <v>1711</v>
      </c>
      <c r="DS6" s="412" t="s">
        <v>1711</v>
      </c>
      <c r="DT6" s="412" t="s">
        <v>1711</v>
      </c>
      <c r="DU6" s="412">
        <v>0</v>
      </c>
      <c r="DV6" s="412" t="s">
        <v>1711</v>
      </c>
      <c r="DW6" s="412" t="s">
        <v>1711</v>
      </c>
      <c r="DX6" s="412">
        <v>0</v>
      </c>
      <c r="DY6" s="412" t="s">
        <v>1711</v>
      </c>
      <c r="DZ6" s="412" t="s">
        <v>1711</v>
      </c>
      <c r="EA6" s="412">
        <v>0</v>
      </c>
      <c r="EB6" s="412" t="s">
        <v>1711</v>
      </c>
      <c r="EC6" s="412" t="s">
        <v>1711</v>
      </c>
      <c r="ED6" s="412" t="s">
        <v>1711</v>
      </c>
      <c r="EE6" s="412" t="s">
        <v>1711</v>
      </c>
      <c r="EF6" s="412">
        <v>0</v>
      </c>
      <c r="EG6" s="412" t="s">
        <v>1711</v>
      </c>
      <c r="EH6" s="412">
        <v>0</v>
      </c>
      <c r="EI6" s="412" t="s">
        <v>1711</v>
      </c>
      <c r="EJ6" s="412" t="s">
        <v>1711</v>
      </c>
      <c r="EK6" s="412" t="s">
        <v>1711</v>
      </c>
      <c r="EL6" s="412" t="s">
        <v>1711</v>
      </c>
      <c r="EM6" s="412">
        <v>0</v>
      </c>
      <c r="EN6" s="412" t="s">
        <v>1711</v>
      </c>
      <c r="EO6" s="412" t="s">
        <v>1711</v>
      </c>
      <c r="EP6" s="412" t="s">
        <v>1711</v>
      </c>
      <c r="EQ6" s="412" t="s">
        <v>1711</v>
      </c>
      <c r="ER6" s="412" t="s">
        <v>1711</v>
      </c>
      <c r="ES6" s="412" t="s">
        <v>1711</v>
      </c>
      <c r="ET6" s="412">
        <v>0</v>
      </c>
      <c r="EU6" s="412" t="s">
        <v>1711</v>
      </c>
      <c r="EV6" s="412">
        <v>0</v>
      </c>
      <c r="EW6" s="412" t="s">
        <v>1711</v>
      </c>
      <c r="EX6" s="412" t="s">
        <v>1711</v>
      </c>
      <c r="EY6" s="412" t="s">
        <v>1711</v>
      </c>
      <c r="EZ6" s="412" t="s">
        <v>1711</v>
      </c>
      <c r="FA6" s="413" t="s">
        <v>1711</v>
      </c>
    </row>
    <row r="7" spans="1:159" x14ac:dyDescent="0.15">
      <c r="A7" s="410" t="s">
        <v>1828</v>
      </c>
      <c r="B7" s="414" t="s">
        <v>984</v>
      </c>
      <c r="C7" s="412">
        <v>147166</v>
      </c>
      <c r="D7" s="412">
        <v>147166</v>
      </c>
      <c r="E7" s="412" t="s">
        <v>1711</v>
      </c>
      <c r="F7" s="412">
        <v>147166</v>
      </c>
      <c r="G7" s="412" t="s">
        <v>1711</v>
      </c>
      <c r="H7" s="412" t="s">
        <v>1711</v>
      </c>
      <c r="I7" s="412" t="s">
        <v>1711</v>
      </c>
      <c r="J7" s="412">
        <v>0</v>
      </c>
      <c r="K7" s="412" t="s">
        <v>1711</v>
      </c>
      <c r="L7" s="412" t="s">
        <v>1711</v>
      </c>
      <c r="M7" s="412">
        <v>0</v>
      </c>
      <c r="N7" s="412" t="s">
        <v>1711</v>
      </c>
      <c r="O7" s="412" t="s">
        <v>1711</v>
      </c>
      <c r="P7" s="412" t="s">
        <v>1711</v>
      </c>
      <c r="Q7" s="412" t="s">
        <v>1711</v>
      </c>
      <c r="R7" s="412">
        <v>0</v>
      </c>
      <c r="S7" s="412" t="s">
        <v>1711</v>
      </c>
      <c r="T7" s="412" t="s">
        <v>1711</v>
      </c>
      <c r="U7" s="412">
        <v>0</v>
      </c>
      <c r="V7" s="412" t="s">
        <v>1711</v>
      </c>
      <c r="W7" s="412" t="s">
        <v>1711</v>
      </c>
      <c r="X7" s="412" t="s">
        <v>1711</v>
      </c>
      <c r="Y7" s="412" t="s">
        <v>1711</v>
      </c>
      <c r="Z7" s="412">
        <v>0</v>
      </c>
      <c r="AA7" s="412" t="s">
        <v>1711</v>
      </c>
      <c r="AB7" s="412" t="s">
        <v>1711</v>
      </c>
      <c r="AC7" s="412" t="s">
        <v>1711</v>
      </c>
      <c r="AD7" s="412" t="s">
        <v>1711</v>
      </c>
      <c r="AE7" s="412" t="s">
        <v>1711</v>
      </c>
      <c r="AF7" s="412" t="s">
        <v>1711</v>
      </c>
      <c r="AG7" s="412" t="s">
        <v>1711</v>
      </c>
      <c r="AH7" s="412" t="s">
        <v>1711</v>
      </c>
      <c r="AI7" s="412">
        <v>0</v>
      </c>
      <c r="AJ7" s="412" t="s">
        <v>1711</v>
      </c>
      <c r="AK7" s="412" t="s">
        <v>1711</v>
      </c>
      <c r="AL7" s="412">
        <v>0</v>
      </c>
      <c r="AM7" s="412" t="s">
        <v>1711</v>
      </c>
      <c r="AN7" s="412" t="s">
        <v>1711</v>
      </c>
      <c r="AO7" s="412">
        <v>0</v>
      </c>
      <c r="AP7" s="412" t="s">
        <v>1711</v>
      </c>
      <c r="AQ7" s="412" t="s">
        <v>1711</v>
      </c>
      <c r="AR7" s="412" t="s">
        <v>1711</v>
      </c>
      <c r="AS7" s="412" t="s">
        <v>1711</v>
      </c>
      <c r="AT7" s="412">
        <v>0</v>
      </c>
      <c r="AU7" s="412" t="s">
        <v>1711</v>
      </c>
      <c r="AV7" s="412" t="s">
        <v>1711</v>
      </c>
      <c r="AW7" s="412" t="s">
        <v>1711</v>
      </c>
      <c r="AX7" s="412" t="s">
        <v>1711</v>
      </c>
      <c r="AY7" s="412">
        <v>0</v>
      </c>
      <c r="AZ7" s="412" t="s">
        <v>1711</v>
      </c>
      <c r="BA7" s="412" t="s">
        <v>1711</v>
      </c>
      <c r="BB7" s="412">
        <v>0</v>
      </c>
      <c r="BC7" s="412" t="s">
        <v>1711</v>
      </c>
      <c r="BD7" s="412" t="s">
        <v>1711</v>
      </c>
      <c r="BE7" s="412">
        <v>0</v>
      </c>
      <c r="BF7" s="412" t="s">
        <v>1711</v>
      </c>
      <c r="BG7" s="412">
        <v>0</v>
      </c>
      <c r="BH7" s="412" t="s">
        <v>1711</v>
      </c>
      <c r="BI7" s="412">
        <v>0</v>
      </c>
      <c r="BJ7" s="412" t="s">
        <v>1711</v>
      </c>
      <c r="BK7" s="412">
        <v>0</v>
      </c>
      <c r="BL7" s="412" t="s">
        <v>1711</v>
      </c>
      <c r="BM7" s="412" t="s">
        <v>1711</v>
      </c>
      <c r="BN7" s="412">
        <v>0</v>
      </c>
      <c r="BO7" s="412" t="s">
        <v>1711</v>
      </c>
      <c r="BP7" s="412" t="s">
        <v>1711</v>
      </c>
      <c r="BQ7" s="412" t="s">
        <v>1711</v>
      </c>
      <c r="BR7" s="412" t="s">
        <v>1711</v>
      </c>
      <c r="BS7" s="412">
        <v>0</v>
      </c>
      <c r="BT7" s="412" t="s">
        <v>1711</v>
      </c>
      <c r="BU7" s="412" t="s">
        <v>1711</v>
      </c>
      <c r="BV7" s="412">
        <v>0</v>
      </c>
      <c r="BW7" s="412" t="s">
        <v>1711</v>
      </c>
      <c r="BX7" s="412" t="s">
        <v>1711</v>
      </c>
      <c r="BY7" s="412" t="s">
        <v>1711</v>
      </c>
      <c r="BZ7" s="412" t="s">
        <v>1711</v>
      </c>
      <c r="CA7" s="412" t="s">
        <v>1711</v>
      </c>
      <c r="CB7" s="412" t="s">
        <v>1711</v>
      </c>
      <c r="CC7" s="412">
        <v>0</v>
      </c>
      <c r="CD7" s="412" t="s">
        <v>1711</v>
      </c>
      <c r="CE7" s="412" t="s">
        <v>1711</v>
      </c>
      <c r="CF7" s="412" t="s">
        <v>1711</v>
      </c>
      <c r="CG7" s="412" t="s">
        <v>1711</v>
      </c>
      <c r="CH7" s="412">
        <v>0</v>
      </c>
      <c r="CI7" s="412" t="s">
        <v>1711</v>
      </c>
      <c r="CJ7" s="412" t="s">
        <v>1711</v>
      </c>
      <c r="CK7" s="412" t="s">
        <v>1711</v>
      </c>
      <c r="CL7" s="412">
        <v>0</v>
      </c>
      <c r="CM7" s="412" t="s">
        <v>1711</v>
      </c>
      <c r="CN7" s="412" t="s">
        <v>1711</v>
      </c>
      <c r="CO7" s="412" t="s">
        <v>1711</v>
      </c>
      <c r="CP7" s="412" t="s">
        <v>1711</v>
      </c>
      <c r="CQ7" s="412" t="s">
        <v>1711</v>
      </c>
      <c r="CR7" s="412">
        <v>0</v>
      </c>
      <c r="CS7" s="412" t="s">
        <v>1711</v>
      </c>
      <c r="CT7" s="412">
        <v>0</v>
      </c>
      <c r="CU7" s="412" t="s">
        <v>1711</v>
      </c>
      <c r="CV7" s="412">
        <v>0</v>
      </c>
      <c r="CW7" s="412" t="s">
        <v>1711</v>
      </c>
      <c r="CX7" s="412" t="s">
        <v>1711</v>
      </c>
      <c r="CY7" s="412">
        <v>0</v>
      </c>
      <c r="CZ7" s="412" t="s">
        <v>1711</v>
      </c>
      <c r="DA7" s="412">
        <v>0</v>
      </c>
      <c r="DB7" s="412" t="s">
        <v>1711</v>
      </c>
      <c r="DC7" s="412" t="s">
        <v>1711</v>
      </c>
      <c r="DD7" s="412">
        <v>0</v>
      </c>
      <c r="DE7" s="412" t="s">
        <v>1711</v>
      </c>
      <c r="DF7" s="412" t="s">
        <v>1711</v>
      </c>
      <c r="DG7" s="412" t="s">
        <v>1711</v>
      </c>
      <c r="DH7" s="412" t="s">
        <v>1711</v>
      </c>
      <c r="DI7" s="412" t="s">
        <v>1711</v>
      </c>
      <c r="DJ7" s="412" t="s">
        <v>1711</v>
      </c>
      <c r="DK7" s="412" t="s">
        <v>1711</v>
      </c>
      <c r="DL7" s="412" t="s">
        <v>1711</v>
      </c>
      <c r="DM7" s="412" t="s">
        <v>1711</v>
      </c>
      <c r="DN7" s="412" t="s">
        <v>1711</v>
      </c>
      <c r="DO7" s="412">
        <v>0</v>
      </c>
      <c r="DP7" s="412" t="s">
        <v>1711</v>
      </c>
      <c r="DQ7" s="412" t="s">
        <v>1711</v>
      </c>
      <c r="DR7" s="412" t="s">
        <v>1711</v>
      </c>
      <c r="DS7" s="412" t="s">
        <v>1711</v>
      </c>
      <c r="DT7" s="412" t="s">
        <v>1711</v>
      </c>
      <c r="DU7" s="412">
        <v>0</v>
      </c>
      <c r="DV7" s="412" t="s">
        <v>1711</v>
      </c>
      <c r="DW7" s="412" t="s">
        <v>1711</v>
      </c>
      <c r="DX7" s="412">
        <v>0</v>
      </c>
      <c r="DY7" s="412" t="s">
        <v>1711</v>
      </c>
      <c r="DZ7" s="412" t="s">
        <v>1711</v>
      </c>
      <c r="EA7" s="412">
        <v>0</v>
      </c>
      <c r="EB7" s="412" t="s">
        <v>1711</v>
      </c>
      <c r="EC7" s="412" t="s">
        <v>1711</v>
      </c>
      <c r="ED7" s="412" t="s">
        <v>1711</v>
      </c>
      <c r="EE7" s="412" t="s">
        <v>1711</v>
      </c>
      <c r="EF7" s="412">
        <v>0</v>
      </c>
      <c r="EG7" s="412" t="s">
        <v>1711</v>
      </c>
      <c r="EH7" s="412">
        <v>0</v>
      </c>
      <c r="EI7" s="412" t="s">
        <v>1711</v>
      </c>
      <c r="EJ7" s="412" t="s">
        <v>1711</v>
      </c>
      <c r="EK7" s="412" t="s">
        <v>1711</v>
      </c>
      <c r="EL7" s="412" t="s">
        <v>1711</v>
      </c>
      <c r="EM7" s="412">
        <v>0</v>
      </c>
      <c r="EN7" s="412" t="s">
        <v>1711</v>
      </c>
      <c r="EO7" s="412" t="s">
        <v>1711</v>
      </c>
      <c r="EP7" s="412" t="s">
        <v>1711</v>
      </c>
      <c r="EQ7" s="412" t="s">
        <v>1711</v>
      </c>
      <c r="ER7" s="412" t="s">
        <v>1711</v>
      </c>
      <c r="ES7" s="412" t="s">
        <v>1711</v>
      </c>
      <c r="ET7" s="412">
        <v>0</v>
      </c>
      <c r="EU7" s="412" t="s">
        <v>1711</v>
      </c>
      <c r="EV7" s="412">
        <v>0</v>
      </c>
      <c r="EW7" s="412" t="s">
        <v>1711</v>
      </c>
      <c r="EX7" s="412" t="s">
        <v>1711</v>
      </c>
      <c r="EY7" s="412" t="s">
        <v>1711</v>
      </c>
      <c r="EZ7" s="412" t="s">
        <v>1711</v>
      </c>
      <c r="FA7" s="413" t="s">
        <v>1711</v>
      </c>
    </row>
    <row r="8" spans="1:159" x14ac:dyDescent="0.15">
      <c r="A8" s="410" t="s">
        <v>1827</v>
      </c>
      <c r="B8" s="414" t="s">
        <v>985</v>
      </c>
      <c r="C8" s="412">
        <v>54234</v>
      </c>
      <c r="D8" s="412">
        <v>54234</v>
      </c>
      <c r="E8" s="412" t="s">
        <v>1711</v>
      </c>
      <c r="F8" s="412">
        <v>54234</v>
      </c>
      <c r="G8" s="412" t="s">
        <v>1711</v>
      </c>
      <c r="H8" s="412" t="s">
        <v>1711</v>
      </c>
      <c r="I8" s="412" t="s">
        <v>1711</v>
      </c>
      <c r="J8" s="412">
        <v>0</v>
      </c>
      <c r="K8" s="412" t="s">
        <v>1711</v>
      </c>
      <c r="L8" s="412" t="s">
        <v>1711</v>
      </c>
      <c r="M8" s="412">
        <v>0</v>
      </c>
      <c r="N8" s="412" t="s">
        <v>1711</v>
      </c>
      <c r="O8" s="412" t="s">
        <v>1711</v>
      </c>
      <c r="P8" s="412" t="s">
        <v>1711</v>
      </c>
      <c r="Q8" s="412" t="s">
        <v>1711</v>
      </c>
      <c r="R8" s="412">
        <v>0</v>
      </c>
      <c r="S8" s="412" t="s">
        <v>1711</v>
      </c>
      <c r="T8" s="412" t="s">
        <v>1711</v>
      </c>
      <c r="U8" s="412">
        <v>0</v>
      </c>
      <c r="V8" s="412" t="s">
        <v>1711</v>
      </c>
      <c r="W8" s="412" t="s">
        <v>1711</v>
      </c>
      <c r="X8" s="412" t="s">
        <v>1711</v>
      </c>
      <c r="Y8" s="412" t="s">
        <v>1711</v>
      </c>
      <c r="Z8" s="412">
        <v>0</v>
      </c>
      <c r="AA8" s="412" t="s">
        <v>1711</v>
      </c>
      <c r="AB8" s="412" t="s">
        <v>1711</v>
      </c>
      <c r="AC8" s="412" t="s">
        <v>1711</v>
      </c>
      <c r="AD8" s="412" t="s">
        <v>1711</v>
      </c>
      <c r="AE8" s="412" t="s">
        <v>1711</v>
      </c>
      <c r="AF8" s="412" t="s">
        <v>1711</v>
      </c>
      <c r="AG8" s="412" t="s">
        <v>1711</v>
      </c>
      <c r="AH8" s="412" t="s">
        <v>1711</v>
      </c>
      <c r="AI8" s="412">
        <v>0</v>
      </c>
      <c r="AJ8" s="412" t="s">
        <v>1711</v>
      </c>
      <c r="AK8" s="412" t="s">
        <v>1711</v>
      </c>
      <c r="AL8" s="412">
        <v>0</v>
      </c>
      <c r="AM8" s="412" t="s">
        <v>1711</v>
      </c>
      <c r="AN8" s="412" t="s">
        <v>1711</v>
      </c>
      <c r="AO8" s="412">
        <v>0</v>
      </c>
      <c r="AP8" s="412" t="s">
        <v>1711</v>
      </c>
      <c r="AQ8" s="412" t="s">
        <v>1711</v>
      </c>
      <c r="AR8" s="412" t="s">
        <v>1711</v>
      </c>
      <c r="AS8" s="412" t="s">
        <v>1711</v>
      </c>
      <c r="AT8" s="412">
        <v>0</v>
      </c>
      <c r="AU8" s="412" t="s">
        <v>1711</v>
      </c>
      <c r="AV8" s="412" t="s">
        <v>1711</v>
      </c>
      <c r="AW8" s="412" t="s">
        <v>1711</v>
      </c>
      <c r="AX8" s="412" t="s">
        <v>1711</v>
      </c>
      <c r="AY8" s="412">
        <v>0</v>
      </c>
      <c r="AZ8" s="412" t="s">
        <v>1711</v>
      </c>
      <c r="BA8" s="412" t="s">
        <v>1711</v>
      </c>
      <c r="BB8" s="412">
        <v>0</v>
      </c>
      <c r="BC8" s="412" t="s">
        <v>1711</v>
      </c>
      <c r="BD8" s="412" t="s">
        <v>1711</v>
      </c>
      <c r="BE8" s="412">
        <v>0</v>
      </c>
      <c r="BF8" s="412" t="s">
        <v>1711</v>
      </c>
      <c r="BG8" s="412">
        <v>0</v>
      </c>
      <c r="BH8" s="412" t="s">
        <v>1711</v>
      </c>
      <c r="BI8" s="412">
        <v>0</v>
      </c>
      <c r="BJ8" s="412" t="s">
        <v>1711</v>
      </c>
      <c r="BK8" s="412">
        <v>0</v>
      </c>
      <c r="BL8" s="412" t="s">
        <v>1711</v>
      </c>
      <c r="BM8" s="412" t="s">
        <v>1711</v>
      </c>
      <c r="BN8" s="412">
        <v>0</v>
      </c>
      <c r="BO8" s="412" t="s">
        <v>1711</v>
      </c>
      <c r="BP8" s="412" t="s">
        <v>1711</v>
      </c>
      <c r="BQ8" s="412" t="s">
        <v>1711</v>
      </c>
      <c r="BR8" s="412" t="s">
        <v>1711</v>
      </c>
      <c r="BS8" s="412">
        <v>0</v>
      </c>
      <c r="BT8" s="412" t="s">
        <v>1711</v>
      </c>
      <c r="BU8" s="412" t="s">
        <v>1711</v>
      </c>
      <c r="BV8" s="412">
        <v>0</v>
      </c>
      <c r="BW8" s="412" t="s">
        <v>1711</v>
      </c>
      <c r="BX8" s="412" t="s">
        <v>1711</v>
      </c>
      <c r="BY8" s="412" t="s">
        <v>1711</v>
      </c>
      <c r="BZ8" s="412" t="s">
        <v>1711</v>
      </c>
      <c r="CA8" s="412" t="s">
        <v>1711</v>
      </c>
      <c r="CB8" s="412" t="s">
        <v>1711</v>
      </c>
      <c r="CC8" s="412">
        <v>0</v>
      </c>
      <c r="CD8" s="412" t="s">
        <v>1711</v>
      </c>
      <c r="CE8" s="412" t="s">
        <v>1711</v>
      </c>
      <c r="CF8" s="412" t="s">
        <v>1711</v>
      </c>
      <c r="CG8" s="412" t="s">
        <v>1711</v>
      </c>
      <c r="CH8" s="412">
        <v>0</v>
      </c>
      <c r="CI8" s="412" t="s">
        <v>1711</v>
      </c>
      <c r="CJ8" s="412" t="s">
        <v>1711</v>
      </c>
      <c r="CK8" s="412" t="s">
        <v>1711</v>
      </c>
      <c r="CL8" s="412">
        <v>0</v>
      </c>
      <c r="CM8" s="412" t="s">
        <v>1711</v>
      </c>
      <c r="CN8" s="412" t="s">
        <v>1711</v>
      </c>
      <c r="CO8" s="412" t="s">
        <v>1711</v>
      </c>
      <c r="CP8" s="412" t="s">
        <v>1711</v>
      </c>
      <c r="CQ8" s="412" t="s">
        <v>1711</v>
      </c>
      <c r="CR8" s="412">
        <v>0</v>
      </c>
      <c r="CS8" s="412" t="s">
        <v>1711</v>
      </c>
      <c r="CT8" s="412">
        <v>0</v>
      </c>
      <c r="CU8" s="412" t="s">
        <v>1711</v>
      </c>
      <c r="CV8" s="412">
        <v>0</v>
      </c>
      <c r="CW8" s="412" t="s">
        <v>1711</v>
      </c>
      <c r="CX8" s="412" t="s">
        <v>1711</v>
      </c>
      <c r="CY8" s="412">
        <v>0</v>
      </c>
      <c r="CZ8" s="412" t="s">
        <v>1711</v>
      </c>
      <c r="DA8" s="412">
        <v>0</v>
      </c>
      <c r="DB8" s="412" t="s">
        <v>1711</v>
      </c>
      <c r="DC8" s="412" t="s">
        <v>1711</v>
      </c>
      <c r="DD8" s="412">
        <v>0</v>
      </c>
      <c r="DE8" s="412" t="s">
        <v>1711</v>
      </c>
      <c r="DF8" s="412" t="s">
        <v>1711</v>
      </c>
      <c r="DG8" s="412" t="s">
        <v>1711</v>
      </c>
      <c r="DH8" s="412" t="s">
        <v>1711</v>
      </c>
      <c r="DI8" s="412" t="s">
        <v>1711</v>
      </c>
      <c r="DJ8" s="412" t="s">
        <v>1711</v>
      </c>
      <c r="DK8" s="412" t="s">
        <v>1711</v>
      </c>
      <c r="DL8" s="412" t="s">
        <v>1711</v>
      </c>
      <c r="DM8" s="412" t="s">
        <v>1711</v>
      </c>
      <c r="DN8" s="412" t="s">
        <v>1711</v>
      </c>
      <c r="DO8" s="412">
        <v>0</v>
      </c>
      <c r="DP8" s="412" t="s">
        <v>1711</v>
      </c>
      <c r="DQ8" s="412" t="s">
        <v>1711</v>
      </c>
      <c r="DR8" s="412" t="s">
        <v>1711</v>
      </c>
      <c r="DS8" s="412" t="s">
        <v>1711</v>
      </c>
      <c r="DT8" s="412" t="s">
        <v>1711</v>
      </c>
      <c r="DU8" s="412">
        <v>0</v>
      </c>
      <c r="DV8" s="412" t="s">
        <v>1711</v>
      </c>
      <c r="DW8" s="412" t="s">
        <v>1711</v>
      </c>
      <c r="DX8" s="412">
        <v>0</v>
      </c>
      <c r="DY8" s="412" t="s">
        <v>1711</v>
      </c>
      <c r="DZ8" s="412" t="s">
        <v>1711</v>
      </c>
      <c r="EA8" s="412">
        <v>0</v>
      </c>
      <c r="EB8" s="412" t="s">
        <v>1711</v>
      </c>
      <c r="EC8" s="412" t="s">
        <v>1711</v>
      </c>
      <c r="ED8" s="412" t="s">
        <v>1711</v>
      </c>
      <c r="EE8" s="412" t="s">
        <v>1711</v>
      </c>
      <c r="EF8" s="412">
        <v>0</v>
      </c>
      <c r="EG8" s="412" t="s">
        <v>1711</v>
      </c>
      <c r="EH8" s="412">
        <v>0</v>
      </c>
      <c r="EI8" s="412" t="s">
        <v>1711</v>
      </c>
      <c r="EJ8" s="412" t="s">
        <v>1711</v>
      </c>
      <c r="EK8" s="412" t="s">
        <v>1711</v>
      </c>
      <c r="EL8" s="412" t="s">
        <v>1711</v>
      </c>
      <c r="EM8" s="412">
        <v>0</v>
      </c>
      <c r="EN8" s="412" t="s">
        <v>1711</v>
      </c>
      <c r="EO8" s="412" t="s">
        <v>1711</v>
      </c>
      <c r="EP8" s="412" t="s">
        <v>1711</v>
      </c>
      <c r="EQ8" s="412" t="s">
        <v>1711</v>
      </c>
      <c r="ER8" s="412" t="s">
        <v>1711</v>
      </c>
      <c r="ES8" s="412" t="s">
        <v>1711</v>
      </c>
      <c r="ET8" s="412">
        <v>0</v>
      </c>
      <c r="EU8" s="412" t="s">
        <v>1711</v>
      </c>
      <c r="EV8" s="412">
        <v>0</v>
      </c>
      <c r="EW8" s="412" t="s">
        <v>1711</v>
      </c>
      <c r="EX8" s="412" t="s">
        <v>1711</v>
      </c>
      <c r="EY8" s="412" t="s">
        <v>1711</v>
      </c>
      <c r="EZ8" s="412" t="s">
        <v>1711</v>
      </c>
      <c r="FA8" s="413" t="s">
        <v>1711</v>
      </c>
    </row>
    <row r="9" spans="1:159" x14ac:dyDescent="0.15">
      <c r="A9" s="410" t="s">
        <v>1826</v>
      </c>
      <c r="B9" s="414" t="s">
        <v>989</v>
      </c>
      <c r="C9" s="412">
        <v>71440</v>
      </c>
      <c r="D9" s="412">
        <v>16250</v>
      </c>
      <c r="E9" s="412" t="s">
        <v>1711</v>
      </c>
      <c r="F9" s="412">
        <v>15633</v>
      </c>
      <c r="G9" s="412">
        <v>617</v>
      </c>
      <c r="H9" s="412" t="s">
        <v>1711</v>
      </c>
      <c r="I9" s="412" t="s">
        <v>1711</v>
      </c>
      <c r="J9" s="412">
        <v>0</v>
      </c>
      <c r="K9" s="412" t="s">
        <v>1711</v>
      </c>
      <c r="L9" s="412" t="s">
        <v>1711</v>
      </c>
      <c r="M9" s="412">
        <v>0</v>
      </c>
      <c r="N9" s="412" t="s">
        <v>1711</v>
      </c>
      <c r="O9" s="412" t="s">
        <v>1711</v>
      </c>
      <c r="P9" s="412" t="s">
        <v>1711</v>
      </c>
      <c r="Q9" s="412" t="s">
        <v>1711</v>
      </c>
      <c r="R9" s="412">
        <v>0</v>
      </c>
      <c r="S9" s="412" t="s">
        <v>1711</v>
      </c>
      <c r="T9" s="412" t="s">
        <v>1711</v>
      </c>
      <c r="U9" s="412">
        <v>0</v>
      </c>
      <c r="V9" s="412" t="s">
        <v>1711</v>
      </c>
      <c r="W9" s="412" t="s">
        <v>1711</v>
      </c>
      <c r="X9" s="412" t="s">
        <v>1711</v>
      </c>
      <c r="Y9" s="412" t="s">
        <v>1711</v>
      </c>
      <c r="Z9" s="412">
        <v>0</v>
      </c>
      <c r="AA9" s="412" t="s">
        <v>1711</v>
      </c>
      <c r="AB9" s="412" t="s">
        <v>1711</v>
      </c>
      <c r="AC9" s="412" t="s">
        <v>1711</v>
      </c>
      <c r="AD9" s="412" t="s">
        <v>1711</v>
      </c>
      <c r="AE9" s="412" t="s">
        <v>1711</v>
      </c>
      <c r="AF9" s="412" t="s">
        <v>1711</v>
      </c>
      <c r="AG9" s="412" t="s">
        <v>1711</v>
      </c>
      <c r="AH9" s="412" t="s">
        <v>1711</v>
      </c>
      <c r="AI9" s="412">
        <v>0</v>
      </c>
      <c r="AJ9" s="412" t="s">
        <v>1711</v>
      </c>
      <c r="AK9" s="412" t="s">
        <v>1711</v>
      </c>
      <c r="AL9" s="412">
        <v>0</v>
      </c>
      <c r="AM9" s="412" t="s">
        <v>1711</v>
      </c>
      <c r="AN9" s="412" t="s">
        <v>1711</v>
      </c>
      <c r="AO9" s="412">
        <v>0</v>
      </c>
      <c r="AP9" s="412" t="s">
        <v>1711</v>
      </c>
      <c r="AQ9" s="412" t="s">
        <v>1711</v>
      </c>
      <c r="AR9" s="412" t="s">
        <v>1711</v>
      </c>
      <c r="AS9" s="412" t="s">
        <v>1711</v>
      </c>
      <c r="AT9" s="412">
        <v>0</v>
      </c>
      <c r="AU9" s="412" t="s">
        <v>1711</v>
      </c>
      <c r="AV9" s="412" t="s">
        <v>1711</v>
      </c>
      <c r="AW9" s="412" t="s">
        <v>1711</v>
      </c>
      <c r="AX9" s="412" t="s">
        <v>1711</v>
      </c>
      <c r="AY9" s="412">
        <v>0</v>
      </c>
      <c r="AZ9" s="412" t="s">
        <v>1711</v>
      </c>
      <c r="BA9" s="412" t="s">
        <v>1711</v>
      </c>
      <c r="BB9" s="412">
        <v>0</v>
      </c>
      <c r="BC9" s="412" t="s">
        <v>1711</v>
      </c>
      <c r="BD9" s="412" t="s">
        <v>1711</v>
      </c>
      <c r="BE9" s="412">
        <v>0</v>
      </c>
      <c r="BF9" s="412" t="s">
        <v>1711</v>
      </c>
      <c r="BG9" s="412">
        <v>0</v>
      </c>
      <c r="BH9" s="412" t="s">
        <v>1711</v>
      </c>
      <c r="BI9" s="412">
        <v>0</v>
      </c>
      <c r="BJ9" s="412" t="s">
        <v>1711</v>
      </c>
      <c r="BK9" s="412">
        <v>0</v>
      </c>
      <c r="BL9" s="412" t="s">
        <v>1711</v>
      </c>
      <c r="BM9" s="412" t="s">
        <v>1711</v>
      </c>
      <c r="BN9" s="412">
        <v>0</v>
      </c>
      <c r="BO9" s="412" t="s">
        <v>1711</v>
      </c>
      <c r="BP9" s="412" t="s">
        <v>1711</v>
      </c>
      <c r="BQ9" s="412" t="s">
        <v>1711</v>
      </c>
      <c r="BR9" s="412" t="s">
        <v>1711</v>
      </c>
      <c r="BS9" s="412">
        <v>0</v>
      </c>
      <c r="BT9" s="412" t="s">
        <v>1711</v>
      </c>
      <c r="BU9" s="412" t="s">
        <v>1711</v>
      </c>
      <c r="BV9" s="412">
        <v>0</v>
      </c>
      <c r="BW9" s="412" t="s">
        <v>1711</v>
      </c>
      <c r="BX9" s="412" t="s">
        <v>1711</v>
      </c>
      <c r="BY9" s="412" t="s">
        <v>1711</v>
      </c>
      <c r="BZ9" s="412" t="s">
        <v>1711</v>
      </c>
      <c r="CA9" s="412" t="s">
        <v>1711</v>
      </c>
      <c r="CB9" s="412" t="s">
        <v>1711</v>
      </c>
      <c r="CC9" s="412">
        <v>0</v>
      </c>
      <c r="CD9" s="412" t="s">
        <v>1711</v>
      </c>
      <c r="CE9" s="412" t="s">
        <v>1711</v>
      </c>
      <c r="CF9" s="412" t="s">
        <v>1711</v>
      </c>
      <c r="CG9" s="412" t="s">
        <v>1711</v>
      </c>
      <c r="CH9" s="412">
        <v>0</v>
      </c>
      <c r="CI9" s="412" t="s">
        <v>1711</v>
      </c>
      <c r="CJ9" s="412" t="s">
        <v>1711</v>
      </c>
      <c r="CK9" s="412" t="s">
        <v>1711</v>
      </c>
      <c r="CL9" s="412">
        <v>0</v>
      </c>
      <c r="CM9" s="412" t="s">
        <v>1711</v>
      </c>
      <c r="CN9" s="412" t="s">
        <v>1711</v>
      </c>
      <c r="CO9" s="412" t="s">
        <v>1711</v>
      </c>
      <c r="CP9" s="412" t="s">
        <v>1711</v>
      </c>
      <c r="CQ9" s="412" t="s">
        <v>1711</v>
      </c>
      <c r="CR9" s="412">
        <v>0</v>
      </c>
      <c r="CS9" s="412" t="s">
        <v>1711</v>
      </c>
      <c r="CT9" s="412">
        <v>0</v>
      </c>
      <c r="CU9" s="412" t="s">
        <v>1711</v>
      </c>
      <c r="CV9" s="412">
        <v>0</v>
      </c>
      <c r="CW9" s="412" t="s">
        <v>1711</v>
      </c>
      <c r="CX9" s="412" t="s">
        <v>1711</v>
      </c>
      <c r="CY9" s="412">
        <v>0</v>
      </c>
      <c r="CZ9" s="412" t="s">
        <v>1711</v>
      </c>
      <c r="DA9" s="412">
        <v>0</v>
      </c>
      <c r="DB9" s="412" t="s">
        <v>1711</v>
      </c>
      <c r="DC9" s="412" t="s">
        <v>1711</v>
      </c>
      <c r="DD9" s="412">
        <v>0</v>
      </c>
      <c r="DE9" s="412" t="s">
        <v>1711</v>
      </c>
      <c r="DF9" s="412" t="s">
        <v>1711</v>
      </c>
      <c r="DG9" s="412" t="s">
        <v>1711</v>
      </c>
      <c r="DH9" s="412" t="s">
        <v>1711</v>
      </c>
      <c r="DI9" s="412" t="s">
        <v>1711</v>
      </c>
      <c r="DJ9" s="412" t="s">
        <v>1711</v>
      </c>
      <c r="DK9" s="412" t="s">
        <v>1711</v>
      </c>
      <c r="DL9" s="412" t="s">
        <v>1711</v>
      </c>
      <c r="DM9" s="412" t="s">
        <v>1711</v>
      </c>
      <c r="DN9" s="412" t="s">
        <v>1711</v>
      </c>
      <c r="DO9" s="412">
        <v>0</v>
      </c>
      <c r="DP9" s="412" t="s">
        <v>1711</v>
      </c>
      <c r="DQ9" s="412" t="s">
        <v>1711</v>
      </c>
      <c r="DR9" s="412" t="s">
        <v>1711</v>
      </c>
      <c r="DS9" s="412" t="s">
        <v>1711</v>
      </c>
      <c r="DT9" s="412" t="s">
        <v>1711</v>
      </c>
      <c r="DU9" s="412">
        <v>0</v>
      </c>
      <c r="DV9" s="412" t="s">
        <v>1711</v>
      </c>
      <c r="DW9" s="412" t="s">
        <v>1711</v>
      </c>
      <c r="DX9" s="412">
        <v>0</v>
      </c>
      <c r="DY9" s="412" t="s">
        <v>1711</v>
      </c>
      <c r="DZ9" s="412" t="s">
        <v>1711</v>
      </c>
      <c r="EA9" s="412">
        <v>0</v>
      </c>
      <c r="EB9" s="412" t="s">
        <v>1711</v>
      </c>
      <c r="EC9" s="412" t="s">
        <v>1711</v>
      </c>
      <c r="ED9" s="412" t="s">
        <v>1711</v>
      </c>
      <c r="EE9" s="412" t="s">
        <v>1711</v>
      </c>
      <c r="EF9" s="412">
        <v>0</v>
      </c>
      <c r="EG9" s="412" t="s">
        <v>1711</v>
      </c>
      <c r="EH9" s="412">
        <v>0</v>
      </c>
      <c r="EI9" s="412" t="s">
        <v>1711</v>
      </c>
      <c r="EJ9" s="412" t="s">
        <v>1711</v>
      </c>
      <c r="EK9" s="412" t="s">
        <v>1711</v>
      </c>
      <c r="EL9" s="412" t="s">
        <v>1711</v>
      </c>
      <c r="EM9" s="412">
        <v>55190</v>
      </c>
      <c r="EN9" s="412" t="s">
        <v>1711</v>
      </c>
      <c r="EO9" s="412" t="s">
        <v>1711</v>
      </c>
      <c r="EP9" s="412" t="s">
        <v>1711</v>
      </c>
      <c r="EQ9" s="412">
        <v>55190</v>
      </c>
      <c r="ER9" s="412" t="s">
        <v>1711</v>
      </c>
      <c r="ES9" s="412" t="s">
        <v>1711</v>
      </c>
      <c r="ET9" s="412">
        <v>0</v>
      </c>
      <c r="EU9" s="412" t="s">
        <v>1711</v>
      </c>
      <c r="EV9" s="412">
        <v>0</v>
      </c>
      <c r="EW9" s="412" t="s">
        <v>1711</v>
      </c>
      <c r="EX9" s="412" t="s">
        <v>1711</v>
      </c>
      <c r="EY9" s="412" t="s">
        <v>1711</v>
      </c>
      <c r="EZ9" s="412" t="s">
        <v>1711</v>
      </c>
      <c r="FA9" s="413" t="s">
        <v>1711</v>
      </c>
    </row>
    <row r="10" spans="1:159" x14ac:dyDescent="0.15">
      <c r="A10" s="410" t="s">
        <v>1825</v>
      </c>
      <c r="B10" s="414" t="s">
        <v>187</v>
      </c>
      <c r="C10" s="412">
        <v>33901</v>
      </c>
      <c r="D10" s="412">
        <v>9970</v>
      </c>
      <c r="E10" s="412" t="s">
        <v>1711</v>
      </c>
      <c r="F10" s="412" t="s">
        <v>1711</v>
      </c>
      <c r="G10" s="412" t="s">
        <v>1711</v>
      </c>
      <c r="H10" s="412" t="s">
        <v>1711</v>
      </c>
      <c r="I10" s="412">
        <v>9970</v>
      </c>
      <c r="J10" s="412">
        <v>0</v>
      </c>
      <c r="K10" s="412" t="s">
        <v>1711</v>
      </c>
      <c r="L10" s="412" t="s">
        <v>1711</v>
      </c>
      <c r="M10" s="412">
        <v>0</v>
      </c>
      <c r="N10" s="412" t="s">
        <v>1711</v>
      </c>
      <c r="O10" s="412" t="s">
        <v>1711</v>
      </c>
      <c r="P10" s="412" t="s">
        <v>1711</v>
      </c>
      <c r="Q10" s="412" t="s">
        <v>1711</v>
      </c>
      <c r="R10" s="412">
        <v>0</v>
      </c>
      <c r="S10" s="412" t="s">
        <v>1711</v>
      </c>
      <c r="T10" s="412" t="s">
        <v>1711</v>
      </c>
      <c r="U10" s="412">
        <v>0</v>
      </c>
      <c r="V10" s="412" t="s">
        <v>1711</v>
      </c>
      <c r="W10" s="412" t="s">
        <v>1711</v>
      </c>
      <c r="X10" s="412" t="s">
        <v>1711</v>
      </c>
      <c r="Y10" s="412" t="s">
        <v>1711</v>
      </c>
      <c r="Z10" s="412">
        <v>0</v>
      </c>
      <c r="AA10" s="412" t="s">
        <v>1711</v>
      </c>
      <c r="AB10" s="412" t="s">
        <v>1711</v>
      </c>
      <c r="AC10" s="412" t="s">
        <v>1711</v>
      </c>
      <c r="AD10" s="412" t="s">
        <v>1711</v>
      </c>
      <c r="AE10" s="412" t="s">
        <v>1711</v>
      </c>
      <c r="AF10" s="412" t="s">
        <v>1711</v>
      </c>
      <c r="AG10" s="412" t="s">
        <v>1711</v>
      </c>
      <c r="AH10" s="412" t="s">
        <v>1711</v>
      </c>
      <c r="AI10" s="412">
        <v>0</v>
      </c>
      <c r="AJ10" s="412" t="s">
        <v>1711</v>
      </c>
      <c r="AK10" s="412" t="s">
        <v>1711</v>
      </c>
      <c r="AL10" s="412">
        <v>0</v>
      </c>
      <c r="AM10" s="412" t="s">
        <v>1711</v>
      </c>
      <c r="AN10" s="412" t="s">
        <v>1711</v>
      </c>
      <c r="AO10" s="412">
        <v>0</v>
      </c>
      <c r="AP10" s="412" t="s">
        <v>1711</v>
      </c>
      <c r="AQ10" s="412" t="s">
        <v>1711</v>
      </c>
      <c r="AR10" s="412" t="s">
        <v>1711</v>
      </c>
      <c r="AS10" s="412" t="s">
        <v>1711</v>
      </c>
      <c r="AT10" s="412">
        <v>0</v>
      </c>
      <c r="AU10" s="412" t="s">
        <v>1711</v>
      </c>
      <c r="AV10" s="412" t="s">
        <v>1711</v>
      </c>
      <c r="AW10" s="412" t="s">
        <v>1711</v>
      </c>
      <c r="AX10" s="412" t="s">
        <v>1711</v>
      </c>
      <c r="AY10" s="412">
        <v>0</v>
      </c>
      <c r="AZ10" s="412" t="s">
        <v>1711</v>
      </c>
      <c r="BA10" s="412" t="s">
        <v>1711</v>
      </c>
      <c r="BB10" s="412">
        <v>0</v>
      </c>
      <c r="BC10" s="412" t="s">
        <v>1711</v>
      </c>
      <c r="BD10" s="412" t="s">
        <v>1711</v>
      </c>
      <c r="BE10" s="412">
        <v>0</v>
      </c>
      <c r="BF10" s="412" t="s">
        <v>1711</v>
      </c>
      <c r="BG10" s="412">
        <v>0</v>
      </c>
      <c r="BH10" s="412" t="s">
        <v>1711</v>
      </c>
      <c r="BI10" s="412">
        <v>0</v>
      </c>
      <c r="BJ10" s="412" t="s">
        <v>1711</v>
      </c>
      <c r="BK10" s="412">
        <v>0</v>
      </c>
      <c r="BL10" s="412" t="s">
        <v>1711</v>
      </c>
      <c r="BM10" s="412" t="s">
        <v>1711</v>
      </c>
      <c r="BN10" s="412">
        <v>0</v>
      </c>
      <c r="BO10" s="412" t="s">
        <v>1711</v>
      </c>
      <c r="BP10" s="412" t="s">
        <v>1711</v>
      </c>
      <c r="BQ10" s="412" t="s">
        <v>1711</v>
      </c>
      <c r="BR10" s="412" t="s">
        <v>1711</v>
      </c>
      <c r="BS10" s="412">
        <v>0</v>
      </c>
      <c r="BT10" s="412" t="s">
        <v>1711</v>
      </c>
      <c r="BU10" s="412" t="s">
        <v>1711</v>
      </c>
      <c r="BV10" s="412">
        <v>0</v>
      </c>
      <c r="BW10" s="412" t="s">
        <v>1711</v>
      </c>
      <c r="BX10" s="412" t="s">
        <v>1711</v>
      </c>
      <c r="BY10" s="412" t="s">
        <v>1711</v>
      </c>
      <c r="BZ10" s="412" t="s">
        <v>1711</v>
      </c>
      <c r="CA10" s="412" t="s">
        <v>1711</v>
      </c>
      <c r="CB10" s="412" t="s">
        <v>1711</v>
      </c>
      <c r="CC10" s="412">
        <v>0</v>
      </c>
      <c r="CD10" s="412" t="s">
        <v>1711</v>
      </c>
      <c r="CE10" s="412" t="s">
        <v>1711</v>
      </c>
      <c r="CF10" s="412" t="s">
        <v>1711</v>
      </c>
      <c r="CG10" s="412" t="s">
        <v>1711</v>
      </c>
      <c r="CH10" s="412">
        <v>1697</v>
      </c>
      <c r="CI10" s="412">
        <v>927</v>
      </c>
      <c r="CJ10" s="412">
        <v>120</v>
      </c>
      <c r="CK10" s="412">
        <v>650</v>
      </c>
      <c r="CL10" s="412">
        <v>0</v>
      </c>
      <c r="CM10" s="412" t="s">
        <v>1711</v>
      </c>
      <c r="CN10" s="412" t="s">
        <v>1711</v>
      </c>
      <c r="CO10" s="412" t="s">
        <v>1711</v>
      </c>
      <c r="CP10" s="412" t="s">
        <v>1711</v>
      </c>
      <c r="CQ10" s="412" t="s">
        <v>1711</v>
      </c>
      <c r="CR10" s="412">
        <v>0</v>
      </c>
      <c r="CS10" s="412" t="s">
        <v>1711</v>
      </c>
      <c r="CT10" s="412">
        <v>0</v>
      </c>
      <c r="CU10" s="412" t="s">
        <v>1711</v>
      </c>
      <c r="CV10" s="412">
        <v>0</v>
      </c>
      <c r="CW10" s="412" t="s">
        <v>1711</v>
      </c>
      <c r="CX10" s="412" t="s">
        <v>1711</v>
      </c>
      <c r="CY10" s="412">
        <v>0</v>
      </c>
      <c r="CZ10" s="412" t="s">
        <v>1711</v>
      </c>
      <c r="DA10" s="412">
        <v>0</v>
      </c>
      <c r="DB10" s="412" t="s">
        <v>1711</v>
      </c>
      <c r="DC10" s="412" t="s">
        <v>1711</v>
      </c>
      <c r="DD10" s="412">
        <v>0</v>
      </c>
      <c r="DE10" s="412" t="s">
        <v>1711</v>
      </c>
      <c r="DF10" s="412" t="s">
        <v>1711</v>
      </c>
      <c r="DG10" s="412" t="s">
        <v>1711</v>
      </c>
      <c r="DH10" s="412" t="s">
        <v>1711</v>
      </c>
      <c r="DI10" s="412" t="s">
        <v>1711</v>
      </c>
      <c r="DJ10" s="412" t="s">
        <v>1711</v>
      </c>
      <c r="DK10" s="412" t="s">
        <v>1711</v>
      </c>
      <c r="DL10" s="412" t="s">
        <v>1711</v>
      </c>
      <c r="DM10" s="412" t="s">
        <v>1711</v>
      </c>
      <c r="DN10" s="412" t="s">
        <v>1711</v>
      </c>
      <c r="DO10" s="412">
        <v>0</v>
      </c>
      <c r="DP10" s="412" t="s">
        <v>1711</v>
      </c>
      <c r="DQ10" s="412" t="s">
        <v>1711</v>
      </c>
      <c r="DR10" s="412" t="s">
        <v>1711</v>
      </c>
      <c r="DS10" s="412" t="s">
        <v>1711</v>
      </c>
      <c r="DT10" s="412" t="s">
        <v>1711</v>
      </c>
      <c r="DU10" s="412">
        <v>0</v>
      </c>
      <c r="DV10" s="412" t="s">
        <v>1711</v>
      </c>
      <c r="DW10" s="412" t="s">
        <v>1711</v>
      </c>
      <c r="DX10" s="412">
        <v>0</v>
      </c>
      <c r="DY10" s="412" t="s">
        <v>1711</v>
      </c>
      <c r="DZ10" s="412" t="s">
        <v>1711</v>
      </c>
      <c r="EA10" s="412">
        <v>0</v>
      </c>
      <c r="EB10" s="412" t="s">
        <v>1711</v>
      </c>
      <c r="EC10" s="412" t="s">
        <v>1711</v>
      </c>
      <c r="ED10" s="412" t="s">
        <v>1711</v>
      </c>
      <c r="EE10" s="412" t="s">
        <v>1711</v>
      </c>
      <c r="EF10" s="412">
        <v>0</v>
      </c>
      <c r="EG10" s="412" t="s">
        <v>1711</v>
      </c>
      <c r="EH10" s="412">
        <v>22234</v>
      </c>
      <c r="EI10" s="412">
        <v>22234</v>
      </c>
      <c r="EJ10" s="412" t="s">
        <v>1711</v>
      </c>
      <c r="EK10" s="412" t="s">
        <v>1711</v>
      </c>
      <c r="EL10" s="412" t="s">
        <v>1711</v>
      </c>
      <c r="EM10" s="412">
        <v>0</v>
      </c>
      <c r="EN10" s="412" t="s">
        <v>1711</v>
      </c>
      <c r="EO10" s="412" t="s">
        <v>1711</v>
      </c>
      <c r="EP10" s="412" t="s">
        <v>1711</v>
      </c>
      <c r="EQ10" s="412" t="s">
        <v>1711</v>
      </c>
      <c r="ER10" s="412" t="s">
        <v>1711</v>
      </c>
      <c r="ES10" s="412" t="s">
        <v>1711</v>
      </c>
      <c r="ET10" s="412">
        <v>0</v>
      </c>
      <c r="EU10" s="412" t="s">
        <v>1711</v>
      </c>
      <c r="EV10" s="412">
        <v>0</v>
      </c>
      <c r="EW10" s="412" t="s">
        <v>1711</v>
      </c>
      <c r="EX10" s="412" t="s">
        <v>1711</v>
      </c>
      <c r="EY10" s="412" t="s">
        <v>1711</v>
      </c>
      <c r="EZ10" s="412" t="s">
        <v>1711</v>
      </c>
      <c r="FA10" s="413" t="s">
        <v>1711</v>
      </c>
    </row>
    <row r="11" spans="1:159" x14ac:dyDescent="0.15">
      <c r="A11" s="410" t="s">
        <v>1824</v>
      </c>
      <c r="B11" s="414" t="s">
        <v>1024</v>
      </c>
      <c r="C11" s="412">
        <v>94331</v>
      </c>
      <c r="D11" s="412">
        <v>0</v>
      </c>
      <c r="E11" s="412" t="s">
        <v>1711</v>
      </c>
      <c r="F11" s="412" t="s">
        <v>1711</v>
      </c>
      <c r="G11" s="412" t="s">
        <v>1711</v>
      </c>
      <c r="H11" s="412" t="s">
        <v>1711</v>
      </c>
      <c r="I11" s="412" t="s">
        <v>1711</v>
      </c>
      <c r="J11" s="412">
        <v>0</v>
      </c>
      <c r="K11" s="412" t="s">
        <v>1711</v>
      </c>
      <c r="L11" s="412" t="s">
        <v>1711</v>
      </c>
      <c r="M11" s="412">
        <v>0</v>
      </c>
      <c r="N11" s="412" t="s">
        <v>1711</v>
      </c>
      <c r="O11" s="412" t="s">
        <v>1711</v>
      </c>
      <c r="P11" s="412" t="s">
        <v>1711</v>
      </c>
      <c r="Q11" s="412" t="s">
        <v>1711</v>
      </c>
      <c r="R11" s="412">
        <v>0</v>
      </c>
      <c r="S11" s="412" t="s">
        <v>1711</v>
      </c>
      <c r="T11" s="412" t="s">
        <v>1711</v>
      </c>
      <c r="U11" s="412">
        <v>0</v>
      </c>
      <c r="V11" s="412" t="s">
        <v>1711</v>
      </c>
      <c r="W11" s="412" t="s">
        <v>1711</v>
      </c>
      <c r="X11" s="412" t="s">
        <v>1711</v>
      </c>
      <c r="Y11" s="412" t="s">
        <v>1711</v>
      </c>
      <c r="Z11" s="412">
        <v>0</v>
      </c>
      <c r="AA11" s="412" t="s">
        <v>1711</v>
      </c>
      <c r="AB11" s="412" t="s">
        <v>1711</v>
      </c>
      <c r="AC11" s="412" t="s">
        <v>1711</v>
      </c>
      <c r="AD11" s="412" t="s">
        <v>1711</v>
      </c>
      <c r="AE11" s="412" t="s">
        <v>1711</v>
      </c>
      <c r="AF11" s="412" t="s">
        <v>1711</v>
      </c>
      <c r="AG11" s="412" t="s">
        <v>1711</v>
      </c>
      <c r="AH11" s="412" t="s">
        <v>1711</v>
      </c>
      <c r="AI11" s="412">
        <v>0</v>
      </c>
      <c r="AJ11" s="412" t="s">
        <v>1711</v>
      </c>
      <c r="AK11" s="412" t="s">
        <v>1711</v>
      </c>
      <c r="AL11" s="412">
        <v>0</v>
      </c>
      <c r="AM11" s="412" t="s">
        <v>1711</v>
      </c>
      <c r="AN11" s="412" t="s">
        <v>1711</v>
      </c>
      <c r="AO11" s="412">
        <v>0</v>
      </c>
      <c r="AP11" s="412" t="s">
        <v>1711</v>
      </c>
      <c r="AQ11" s="412" t="s">
        <v>1711</v>
      </c>
      <c r="AR11" s="412" t="s">
        <v>1711</v>
      </c>
      <c r="AS11" s="412" t="s">
        <v>1711</v>
      </c>
      <c r="AT11" s="412">
        <v>0</v>
      </c>
      <c r="AU11" s="412" t="s">
        <v>1711</v>
      </c>
      <c r="AV11" s="412" t="s">
        <v>1711</v>
      </c>
      <c r="AW11" s="412" t="s">
        <v>1711</v>
      </c>
      <c r="AX11" s="412" t="s">
        <v>1711</v>
      </c>
      <c r="AY11" s="412">
        <v>0</v>
      </c>
      <c r="AZ11" s="412" t="s">
        <v>1711</v>
      </c>
      <c r="BA11" s="412" t="s">
        <v>1711</v>
      </c>
      <c r="BB11" s="412">
        <v>0</v>
      </c>
      <c r="BC11" s="412" t="s">
        <v>1711</v>
      </c>
      <c r="BD11" s="412" t="s">
        <v>1711</v>
      </c>
      <c r="BE11" s="412">
        <v>0</v>
      </c>
      <c r="BF11" s="412" t="s">
        <v>1711</v>
      </c>
      <c r="BG11" s="412">
        <v>0</v>
      </c>
      <c r="BH11" s="412" t="s">
        <v>1711</v>
      </c>
      <c r="BI11" s="412">
        <v>0</v>
      </c>
      <c r="BJ11" s="412" t="s">
        <v>1711</v>
      </c>
      <c r="BK11" s="412">
        <v>0</v>
      </c>
      <c r="BL11" s="412" t="s">
        <v>1711</v>
      </c>
      <c r="BM11" s="412" t="s">
        <v>1711</v>
      </c>
      <c r="BN11" s="412">
        <v>0</v>
      </c>
      <c r="BO11" s="412" t="s">
        <v>1711</v>
      </c>
      <c r="BP11" s="412" t="s">
        <v>1711</v>
      </c>
      <c r="BQ11" s="412" t="s">
        <v>1711</v>
      </c>
      <c r="BR11" s="412" t="s">
        <v>1711</v>
      </c>
      <c r="BS11" s="412">
        <v>0</v>
      </c>
      <c r="BT11" s="412" t="s">
        <v>1711</v>
      </c>
      <c r="BU11" s="412" t="s">
        <v>1711</v>
      </c>
      <c r="BV11" s="412">
        <v>0</v>
      </c>
      <c r="BW11" s="412" t="s">
        <v>1711</v>
      </c>
      <c r="BX11" s="412" t="s">
        <v>1711</v>
      </c>
      <c r="BY11" s="412" t="s">
        <v>1711</v>
      </c>
      <c r="BZ11" s="412" t="s">
        <v>1711</v>
      </c>
      <c r="CA11" s="412" t="s">
        <v>1711</v>
      </c>
      <c r="CB11" s="412" t="s">
        <v>1711</v>
      </c>
      <c r="CC11" s="412">
        <v>0</v>
      </c>
      <c r="CD11" s="412" t="s">
        <v>1711</v>
      </c>
      <c r="CE11" s="412" t="s">
        <v>1711</v>
      </c>
      <c r="CF11" s="412" t="s">
        <v>1711</v>
      </c>
      <c r="CG11" s="412" t="s">
        <v>1711</v>
      </c>
      <c r="CH11" s="412">
        <v>0</v>
      </c>
      <c r="CI11" s="412" t="s">
        <v>1711</v>
      </c>
      <c r="CJ11" s="412" t="s">
        <v>1711</v>
      </c>
      <c r="CK11" s="412" t="s">
        <v>1711</v>
      </c>
      <c r="CL11" s="412">
        <v>0</v>
      </c>
      <c r="CM11" s="412" t="s">
        <v>1711</v>
      </c>
      <c r="CN11" s="412" t="s">
        <v>1711</v>
      </c>
      <c r="CO11" s="412" t="s">
        <v>1711</v>
      </c>
      <c r="CP11" s="412" t="s">
        <v>1711</v>
      </c>
      <c r="CQ11" s="412" t="s">
        <v>1711</v>
      </c>
      <c r="CR11" s="412">
        <v>0</v>
      </c>
      <c r="CS11" s="412" t="s">
        <v>1711</v>
      </c>
      <c r="CT11" s="412">
        <v>0</v>
      </c>
      <c r="CU11" s="412" t="s">
        <v>1711</v>
      </c>
      <c r="CV11" s="412">
        <v>0</v>
      </c>
      <c r="CW11" s="412" t="s">
        <v>1711</v>
      </c>
      <c r="CX11" s="412" t="s">
        <v>1711</v>
      </c>
      <c r="CY11" s="412">
        <v>0</v>
      </c>
      <c r="CZ11" s="412" t="s">
        <v>1711</v>
      </c>
      <c r="DA11" s="412">
        <v>0</v>
      </c>
      <c r="DB11" s="412" t="s">
        <v>1711</v>
      </c>
      <c r="DC11" s="412" t="s">
        <v>1711</v>
      </c>
      <c r="DD11" s="412">
        <v>0</v>
      </c>
      <c r="DE11" s="412" t="s">
        <v>1711</v>
      </c>
      <c r="DF11" s="412" t="s">
        <v>1711</v>
      </c>
      <c r="DG11" s="412" t="s">
        <v>1711</v>
      </c>
      <c r="DH11" s="412" t="s">
        <v>1711</v>
      </c>
      <c r="DI11" s="412" t="s">
        <v>1711</v>
      </c>
      <c r="DJ11" s="412" t="s">
        <v>1711</v>
      </c>
      <c r="DK11" s="412" t="s">
        <v>1711</v>
      </c>
      <c r="DL11" s="412" t="s">
        <v>1711</v>
      </c>
      <c r="DM11" s="412" t="s">
        <v>1711</v>
      </c>
      <c r="DN11" s="412" t="s">
        <v>1711</v>
      </c>
      <c r="DO11" s="412">
        <v>0</v>
      </c>
      <c r="DP11" s="412" t="s">
        <v>1711</v>
      </c>
      <c r="DQ11" s="412" t="s">
        <v>1711</v>
      </c>
      <c r="DR11" s="412" t="s">
        <v>1711</v>
      </c>
      <c r="DS11" s="412" t="s">
        <v>1711</v>
      </c>
      <c r="DT11" s="412" t="s">
        <v>1711</v>
      </c>
      <c r="DU11" s="412">
        <v>0</v>
      </c>
      <c r="DV11" s="412" t="s">
        <v>1711</v>
      </c>
      <c r="DW11" s="412" t="s">
        <v>1711</v>
      </c>
      <c r="DX11" s="412">
        <v>0</v>
      </c>
      <c r="DY11" s="412" t="s">
        <v>1711</v>
      </c>
      <c r="DZ11" s="412" t="s">
        <v>1711</v>
      </c>
      <c r="EA11" s="412">
        <v>0</v>
      </c>
      <c r="EB11" s="412" t="s">
        <v>1711</v>
      </c>
      <c r="EC11" s="412" t="s">
        <v>1711</v>
      </c>
      <c r="ED11" s="412" t="s">
        <v>1711</v>
      </c>
      <c r="EE11" s="412" t="s">
        <v>1711</v>
      </c>
      <c r="EF11" s="412">
        <v>0</v>
      </c>
      <c r="EG11" s="412" t="s">
        <v>1711</v>
      </c>
      <c r="EH11" s="412">
        <v>94331</v>
      </c>
      <c r="EI11" s="412">
        <v>94331</v>
      </c>
      <c r="EJ11" s="412" t="s">
        <v>1711</v>
      </c>
      <c r="EK11" s="412" t="s">
        <v>1711</v>
      </c>
      <c r="EL11" s="412" t="s">
        <v>1711</v>
      </c>
      <c r="EM11" s="412">
        <v>0</v>
      </c>
      <c r="EN11" s="412" t="s">
        <v>1711</v>
      </c>
      <c r="EO11" s="412" t="s">
        <v>1711</v>
      </c>
      <c r="EP11" s="412" t="s">
        <v>1711</v>
      </c>
      <c r="EQ11" s="412" t="s">
        <v>1711</v>
      </c>
      <c r="ER11" s="412" t="s">
        <v>1711</v>
      </c>
      <c r="ES11" s="412" t="s">
        <v>1711</v>
      </c>
      <c r="ET11" s="412">
        <v>0</v>
      </c>
      <c r="EU11" s="412" t="s">
        <v>1711</v>
      </c>
      <c r="EV11" s="412">
        <v>0</v>
      </c>
      <c r="EW11" s="412" t="s">
        <v>1711</v>
      </c>
      <c r="EX11" s="412" t="s">
        <v>1711</v>
      </c>
      <c r="EY11" s="412" t="s">
        <v>1711</v>
      </c>
      <c r="EZ11" s="412" t="s">
        <v>1711</v>
      </c>
      <c r="FA11" s="413" t="s">
        <v>1711</v>
      </c>
    </row>
    <row r="12" spans="1:159" x14ac:dyDescent="0.15">
      <c r="A12" s="410" t="s">
        <v>1823</v>
      </c>
      <c r="B12" s="414" t="s">
        <v>1025</v>
      </c>
      <c r="C12" s="412">
        <v>24630</v>
      </c>
      <c r="D12" s="412">
        <v>0</v>
      </c>
      <c r="E12" s="412" t="s">
        <v>1711</v>
      </c>
      <c r="F12" s="412" t="s">
        <v>1711</v>
      </c>
      <c r="G12" s="412" t="s">
        <v>1711</v>
      </c>
      <c r="H12" s="412" t="s">
        <v>1711</v>
      </c>
      <c r="I12" s="412" t="s">
        <v>1711</v>
      </c>
      <c r="J12" s="412">
        <v>0</v>
      </c>
      <c r="K12" s="412" t="s">
        <v>1711</v>
      </c>
      <c r="L12" s="412" t="s">
        <v>1711</v>
      </c>
      <c r="M12" s="412">
        <v>0</v>
      </c>
      <c r="N12" s="412" t="s">
        <v>1711</v>
      </c>
      <c r="O12" s="412" t="s">
        <v>1711</v>
      </c>
      <c r="P12" s="412" t="s">
        <v>1711</v>
      </c>
      <c r="Q12" s="412" t="s">
        <v>1711</v>
      </c>
      <c r="R12" s="412">
        <v>0</v>
      </c>
      <c r="S12" s="412" t="s">
        <v>1711</v>
      </c>
      <c r="T12" s="412" t="s">
        <v>1711</v>
      </c>
      <c r="U12" s="412">
        <v>0</v>
      </c>
      <c r="V12" s="412" t="s">
        <v>1711</v>
      </c>
      <c r="W12" s="412" t="s">
        <v>1711</v>
      </c>
      <c r="X12" s="412" t="s">
        <v>1711</v>
      </c>
      <c r="Y12" s="412" t="s">
        <v>1711</v>
      </c>
      <c r="Z12" s="412">
        <v>0</v>
      </c>
      <c r="AA12" s="412" t="s">
        <v>1711</v>
      </c>
      <c r="AB12" s="412" t="s">
        <v>1711</v>
      </c>
      <c r="AC12" s="412" t="s">
        <v>1711</v>
      </c>
      <c r="AD12" s="412" t="s">
        <v>1711</v>
      </c>
      <c r="AE12" s="412" t="s">
        <v>1711</v>
      </c>
      <c r="AF12" s="412" t="s">
        <v>1711</v>
      </c>
      <c r="AG12" s="412" t="s">
        <v>1711</v>
      </c>
      <c r="AH12" s="412" t="s">
        <v>1711</v>
      </c>
      <c r="AI12" s="412">
        <v>0</v>
      </c>
      <c r="AJ12" s="412" t="s">
        <v>1711</v>
      </c>
      <c r="AK12" s="412" t="s">
        <v>1711</v>
      </c>
      <c r="AL12" s="412">
        <v>0</v>
      </c>
      <c r="AM12" s="412" t="s">
        <v>1711</v>
      </c>
      <c r="AN12" s="412" t="s">
        <v>1711</v>
      </c>
      <c r="AO12" s="412">
        <v>0</v>
      </c>
      <c r="AP12" s="412" t="s">
        <v>1711</v>
      </c>
      <c r="AQ12" s="412" t="s">
        <v>1711</v>
      </c>
      <c r="AR12" s="412" t="s">
        <v>1711</v>
      </c>
      <c r="AS12" s="412" t="s">
        <v>1711</v>
      </c>
      <c r="AT12" s="412">
        <v>0</v>
      </c>
      <c r="AU12" s="412" t="s">
        <v>1711</v>
      </c>
      <c r="AV12" s="412" t="s">
        <v>1711</v>
      </c>
      <c r="AW12" s="412" t="s">
        <v>1711</v>
      </c>
      <c r="AX12" s="412" t="s">
        <v>1711</v>
      </c>
      <c r="AY12" s="412">
        <v>0</v>
      </c>
      <c r="AZ12" s="412" t="s">
        <v>1711</v>
      </c>
      <c r="BA12" s="412" t="s">
        <v>1711</v>
      </c>
      <c r="BB12" s="412">
        <v>0</v>
      </c>
      <c r="BC12" s="412" t="s">
        <v>1711</v>
      </c>
      <c r="BD12" s="412" t="s">
        <v>1711</v>
      </c>
      <c r="BE12" s="412">
        <v>0</v>
      </c>
      <c r="BF12" s="412" t="s">
        <v>1711</v>
      </c>
      <c r="BG12" s="412">
        <v>0</v>
      </c>
      <c r="BH12" s="412" t="s">
        <v>1711</v>
      </c>
      <c r="BI12" s="412">
        <v>0</v>
      </c>
      <c r="BJ12" s="412" t="s">
        <v>1711</v>
      </c>
      <c r="BK12" s="412">
        <v>0</v>
      </c>
      <c r="BL12" s="412" t="s">
        <v>1711</v>
      </c>
      <c r="BM12" s="412" t="s">
        <v>1711</v>
      </c>
      <c r="BN12" s="412">
        <v>0</v>
      </c>
      <c r="BO12" s="412" t="s">
        <v>1711</v>
      </c>
      <c r="BP12" s="412" t="s">
        <v>1711</v>
      </c>
      <c r="BQ12" s="412" t="s">
        <v>1711</v>
      </c>
      <c r="BR12" s="412" t="s">
        <v>1711</v>
      </c>
      <c r="BS12" s="412">
        <v>0</v>
      </c>
      <c r="BT12" s="412" t="s">
        <v>1711</v>
      </c>
      <c r="BU12" s="412" t="s">
        <v>1711</v>
      </c>
      <c r="BV12" s="412">
        <v>0</v>
      </c>
      <c r="BW12" s="412" t="s">
        <v>1711</v>
      </c>
      <c r="BX12" s="412" t="s">
        <v>1711</v>
      </c>
      <c r="BY12" s="412" t="s">
        <v>1711</v>
      </c>
      <c r="BZ12" s="412" t="s">
        <v>1711</v>
      </c>
      <c r="CA12" s="412" t="s">
        <v>1711</v>
      </c>
      <c r="CB12" s="412" t="s">
        <v>1711</v>
      </c>
      <c r="CC12" s="412">
        <v>0</v>
      </c>
      <c r="CD12" s="412" t="s">
        <v>1711</v>
      </c>
      <c r="CE12" s="412" t="s">
        <v>1711</v>
      </c>
      <c r="CF12" s="412" t="s">
        <v>1711</v>
      </c>
      <c r="CG12" s="412" t="s">
        <v>1711</v>
      </c>
      <c r="CH12" s="412">
        <v>0</v>
      </c>
      <c r="CI12" s="412" t="s">
        <v>1711</v>
      </c>
      <c r="CJ12" s="412" t="s">
        <v>1711</v>
      </c>
      <c r="CK12" s="412" t="s">
        <v>1711</v>
      </c>
      <c r="CL12" s="412">
        <v>0</v>
      </c>
      <c r="CM12" s="412" t="s">
        <v>1711</v>
      </c>
      <c r="CN12" s="412" t="s">
        <v>1711</v>
      </c>
      <c r="CO12" s="412" t="s">
        <v>1711</v>
      </c>
      <c r="CP12" s="412" t="s">
        <v>1711</v>
      </c>
      <c r="CQ12" s="412" t="s">
        <v>1711</v>
      </c>
      <c r="CR12" s="412">
        <v>0</v>
      </c>
      <c r="CS12" s="412" t="s">
        <v>1711</v>
      </c>
      <c r="CT12" s="412">
        <v>0</v>
      </c>
      <c r="CU12" s="412" t="s">
        <v>1711</v>
      </c>
      <c r="CV12" s="412">
        <v>0</v>
      </c>
      <c r="CW12" s="412" t="s">
        <v>1711</v>
      </c>
      <c r="CX12" s="412" t="s">
        <v>1711</v>
      </c>
      <c r="CY12" s="412">
        <v>0</v>
      </c>
      <c r="CZ12" s="412" t="s">
        <v>1711</v>
      </c>
      <c r="DA12" s="412">
        <v>0</v>
      </c>
      <c r="DB12" s="412" t="s">
        <v>1711</v>
      </c>
      <c r="DC12" s="412" t="s">
        <v>1711</v>
      </c>
      <c r="DD12" s="412">
        <v>0</v>
      </c>
      <c r="DE12" s="412" t="s">
        <v>1711</v>
      </c>
      <c r="DF12" s="412" t="s">
        <v>1711</v>
      </c>
      <c r="DG12" s="412" t="s">
        <v>1711</v>
      </c>
      <c r="DH12" s="412" t="s">
        <v>1711</v>
      </c>
      <c r="DI12" s="412" t="s">
        <v>1711</v>
      </c>
      <c r="DJ12" s="412" t="s">
        <v>1711</v>
      </c>
      <c r="DK12" s="412" t="s">
        <v>1711</v>
      </c>
      <c r="DL12" s="412" t="s">
        <v>1711</v>
      </c>
      <c r="DM12" s="412" t="s">
        <v>1711</v>
      </c>
      <c r="DN12" s="412" t="s">
        <v>1711</v>
      </c>
      <c r="DO12" s="412">
        <v>0</v>
      </c>
      <c r="DP12" s="412" t="s">
        <v>1711</v>
      </c>
      <c r="DQ12" s="412" t="s">
        <v>1711</v>
      </c>
      <c r="DR12" s="412" t="s">
        <v>1711</v>
      </c>
      <c r="DS12" s="412" t="s">
        <v>1711</v>
      </c>
      <c r="DT12" s="412" t="s">
        <v>1711</v>
      </c>
      <c r="DU12" s="412">
        <v>0</v>
      </c>
      <c r="DV12" s="412" t="s">
        <v>1711</v>
      </c>
      <c r="DW12" s="412" t="s">
        <v>1711</v>
      </c>
      <c r="DX12" s="412">
        <v>0</v>
      </c>
      <c r="DY12" s="412" t="s">
        <v>1711</v>
      </c>
      <c r="DZ12" s="412" t="s">
        <v>1711</v>
      </c>
      <c r="EA12" s="412">
        <v>0</v>
      </c>
      <c r="EB12" s="412" t="s">
        <v>1711</v>
      </c>
      <c r="EC12" s="412" t="s">
        <v>1711</v>
      </c>
      <c r="ED12" s="412" t="s">
        <v>1711</v>
      </c>
      <c r="EE12" s="412" t="s">
        <v>1711</v>
      </c>
      <c r="EF12" s="412">
        <v>0</v>
      </c>
      <c r="EG12" s="412" t="s">
        <v>1711</v>
      </c>
      <c r="EH12" s="412">
        <v>24630</v>
      </c>
      <c r="EI12" s="412">
        <v>24630</v>
      </c>
      <c r="EJ12" s="412" t="s">
        <v>1711</v>
      </c>
      <c r="EK12" s="412" t="s">
        <v>1711</v>
      </c>
      <c r="EL12" s="412" t="s">
        <v>1711</v>
      </c>
      <c r="EM12" s="412">
        <v>0</v>
      </c>
      <c r="EN12" s="412" t="s">
        <v>1711</v>
      </c>
      <c r="EO12" s="412" t="s">
        <v>1711</v>
      </c>
      <c r="EP12" s="412" t="s">
        <v>1711</v>
      </c>
      <c r="EQ12" s="412" t="s">
        <v>1711</v>
      </c>
      <c r="ER12" s="412" t="s">
        <v>1711</v>
      </c>
      <c r="ES12" s="412" t="s">
        <v>1711</v>
      </c>
      <c r="ET12" s="412">
        <v>0</v>
      </c>
      <c r="EU12" s="412" t="s">
        <v>1711</v>
      </c>
      <c r="EV12" s="412">
        <v>0</v>
      </c>
      <c r="EW12" s="412" t="s">
        <v>1711</v>
      </c>
      <c r="EX12" s="412" t="s">
        <v>1711</v>
      </c>
      <c r="EY12" s="412" t="s">
        <v>1711</v>
      </c>
      <c r="EZ12" s="412" t="s">
        <v>1711</v>
      </c>
      <c r="FA12" s="413" t="s">
        <v>1711</v>
      </c>
    </row>
    <row r="13" spans="1:159" x14ac:dyDescent="0.15">
      <c r="A13" s="410" t="s">
        <v>1822</v>
      </c>
      <c r="B13" s="414" t="s">
        <v>1026</v>
      </c>
      <c r="C13" s="412">
        <v>38439</v>
      </c>
      <c r="D13" s="412">
        <v>0</v>
      </c>
      <c r="E13" s="412" t="s">
        <v>1711</v>
      </c>
      <c r="F13" s="412" t="s">
        <v>1711</v>
      </c>
      <c r="G13" s="412" t="s">
        <v>1711</v>
      </c>
      <c r="H13" s="412" t="s">
        <v>1711</v>
      </c>
      <c r="I13" s="412" t="s">
        <v>1711</v>
      </c>
      <c r="J13" s="412">
        <v>0</v>
      </c>
      <c r="K13" s="412" t="s">
        <v>1711</v>
      </c>
      <c r="L13" s="412" t="s">
        <v>1711</v>
      </c>
      <c r="M13" s="412">
        <v>0</v>
      </c>
      <c r="N13" s="412" t="s">
        <v>1711</v>
      </c>
      <c r="O13" s="412" t="s">
        <v>1711</v>
      </c>
      <c r="P13" s="412" t="s">
        <v>1711</v>
      </c>
      <c r="Q13" s="412" t="s">
        <v>1711</v>
      </c>
      <c r="R13" s="412">
        <v>0</v>
      </c>
      <c r="S13" s="412" t="s">
        <v>1711</v>
      </c>
      <c r="T13" s="412" t="s">
        <v>1711</v>
      </c>
      <c r="U13" s="412">
        <v>0</v>
      </c>
      <c r="V13" s="412" t="s">
        <v>1711</v>
      </c>
      <c r="W13" s="412" t="s">
        <v>1711</v>
      </c>
      <c r="X13" s="412" t="s">
        <v>1711</v>
      </c>
      <c r="Y13" s="412" t="s">
        <v>1711</v>
      </c>
      <c r="Z13" s="412">
        <v>0</v>
      </c>
      <c r="AA13" s="412" t="s">
        <v>1711</v>
      </c>
      <c r="AB13" s="412" t="s">
        <v>1711</v>
      </c>
      <c r="AC13" s="412" t="s">
        <v>1711</v>
      </c>
      <c r="AD13" s="412" t="s">
        <v>1711</v>
      </c>
      <c r="AE13" s="412" t="s">
        <v>1711</v>
      </c>
      <c r="AF13" s="412" t="s">
        <v>1711</v>
      </c>
      <c r="AG13" s="412" t="s">
        <v>1711</v>
      </c>
      <c r="AH13" s="412" t="s">
        <v>1711</v>
      </c>
      <c r="AI13" s="412">
        <v>0</v>
      </c>
      <c r="AJ13" s="412" t="s">
        <v>1711</v>
      </c>
      <c r="AK13" s="412" t="s">
        <v>1711</v>
      </c>
      <c r="AL13" s="412">
        <v>0</v>
      </c>
      <c r="AM13" s="412" t="s">
        <v>1711</v>
      </c>
      <c r="AN13" s="412" t="s">
        <v>1711</v>
      </c>
      <c r="AO13" s="412">
        <v>0</v>
      </c>
      <c r="AP13" s="412" t="s">
        <v>1711</v>
      </c>
      <c r="AQ13" s="412" t="s">
        <v>1711</v>
      </c>
      <c r="AR13" s="412" t="s">
        <v>1711</v>
      </c>
      <c r="AS13" s="412" t="s">
        <v>1711</v>
      </c>
      <c r="AT13" s="412">
        <v>0</v>
      </c>
      <c r="AU13" s="412" t="s">
        <v>1711</v>
      </c>
      <c r="AV13" s="412" t="s">
        <v>1711</v>
      </c>
      <c r="AW13" s="412" t="s">
        <v>1711</v>
      </c>
      <c r="AX13" s="412" t="s">
        <v>1711</v>
      </c>
      <c r="AY13" s="412">
        <v>0</v>
      </c>
      <c r="AZ13" s="412" t="s">
        <v>1711</v>
      </c>
      <c r="BA13" s="412" t="s">
        <v>1711</v>
      </c>
      <c r="BB13" s="412">
        <v>0</v>
      </c>
      <c r="BC13" s="412" t="s">
        <v>1711</v>
      </c>
      <c r="BD13" s="412" t="s">
        <v>1711</v>
      </c>
      <c r="BE13" s="412">
        <v>0</v>
      </c>
      <c r="BF13" s="412" t="s">
        <v>1711</v>
      </c>
      <c r="BG13" s="412">
        <v>0</v>
      </c>
      <c r="BH13" s="412" t="s">
        <v>1711</v>
      </c>
      <c r="BI13" s="412">
        <v>0</v>
      </c>
      <c r="BJ13" s="412" t="s">
        <v>1711</v>
      </c>
      <c r="BK13" s="412">
        <v>0</v>
      </c>
      <c r="BL13" s="412" t="s">
        <v>1711</v>
      </c>
      <c r="BM13" s="412" t="s">
        <v>1711</v>
      </c>
      <c r="BN13" s="412">
        <v>0</v>
      </c>
      <c r="BO13" s="412" t="s">
        <v>1711</v>
      </c>
      <c r="BP13" s="412" t="s">
        <v>1711</v>
      </c>
      <c r="BQ13" s="412" t="s">
        <v>1711</v>
      </c>
      <c r="BR13" s="412" t="s">
        <v>1711</v>
      </c>
      <c r="BS13" s="412">
        <v>0</v>
      </c>
      <c r="BT13" s="412" t="s">
        <v>1711</v>
      </c>
      <c r="BU13" s="412" t="s">
        <v>1711</v>
      </c>
      <c r="BV13" s="412">
        <v>0</v>
      </c>
      <c r="BW13" s="412" t="s">
        <v>1711</v>
      </c>
      <c r="BX13" s="412" t="s">
        <v>1711</v>
      </c>
      <c r="BY13" s="412" t="s">
        <v>1711</v>
      </c>
      <c r="BZ13" s="412" t="s">
        <v>1711</v>
      </c>
      <c r="CA13" s="412" t="s">
        <v>1711</v>
      </c>
      <c r="CB13" s="412" t="s">
        <v>1711</v>
      </c>
      <c r="CC13" s="412">
        <v>0</v>
      </c>
      <c r="CD13" s="412" t="s">
        <v>1711</v>
      </c>
      <c r="CE13" s="412" t="s">
        <v>1711</v>
      </c>
      <c r="CF13" s="412" t="s">
        <v>1711</v>
      </c>
      <c r="CG13" s="412" t="s">
        <v>1711</v>
      </c>
      <c r="CH13" s="412">
        <v>0</v>
      </c>
      <c r="CI13" s="412" t="s">
        <v>1711</v>
      </c>
      <c r="CJ13" s="412" t="s">
        <v>1711</v>
      </c>
      <c r="CK13" s="412" t="s">
        <v>1711</v>
      </c>
      <c r="CL13" s="412">
        <v>0</v>
      </c>
      <c r="CM13" s="412" t="s">
        <v>1711</v>
      </c>
      <c r="CN13" s="412" t="s">
        <v>1711</v>
      </c>
      <c r="CO13" s="412" t="s">
        <v>1711</v>
      </c>
      <c r="CP13" s="412" t="s">
        <v>1711</v>
      </c>
      <c r="CQ13" s="412" t="s">
        <v>1711</v>
      </c>
      <c r="CR13" s="412">
        <v>0</v>
      </c>
      <c r="CS13" s="412" t="s">
        <v>1711</v>
      </c>
      <c r="CT13" s="412">
        <v>0</v>
      </c>
      <c r="CU13" s="412" t="s">
        <v>1711</v>
      </c>
      <c r="CV13" s="412">
        <v>0</v>
      </c>
      <c r="CW13" s="412" t="s">
        <v>1711</v>
      </c>
      <c r="CX13" s="412" t="s">
        <v>1711</v>
      </c>
      <c r="CY13" s="412">
        <v>0</v>
      </c>
      <c r="CZ13" s="412" t="s">
        <v>1711</v>
      </c>
      <c r="DA13" s="412">
        <v>0</v>
      </c>
      <c r="DB13" s="412" t="s">
        <v>1711</v>
      </c>
      <c r="DC13" s="412" t="s">
        <v>1711</v>
      </c>
      <c r="DD13" s="412">
        <v>0</v>
      </c>
      <c r="DE13" s="412" t="s">
        <v>1711</v>
      </c>
      <c r="DF13" s="412" t="s">
        <v>1711</v>
      </c>
      <c r="DG13" s="412" t="s">
        <v>1711</v>
      </c>
      <c r="DH13" s="412" t="s">
        <v>1711</v>
      </c>
      <c r="DI13" s="412" t="s">
        <v>1711</v>
      </c>
      <c r="DJ13" s="412" t="s">
        <v>1711</v>
      </c>
      <c r="DK13" s="412" t="s">
        <v>1711</v>
      </c>
      <c r="DL13" s="412" t="s">
        <v>1711</v>
      </c>
      <c r="DM13" s="412" t="s">
        <v>1711</v>
      </c>
      <c r="DN13" s="412" t="s">
        <v>1711</v>
      </c>
      <c r="DO13" s="412">
        <v>0</v>
      </c>
      <c r="DP13" s="412" t="s">
        <v>1711</v>
      </c>
      <c r="DQ13" s="412" t="s">
        <v>1711</v>
      </c>
      <c r="DR13" s="412" t="s">
        <v>1711</v>
      </c>
      <c r="DS13" s="412" t="s">
        <v>1711</v>
      </c>
      <c r="DT13" s="412" t="s">
        <v>1711</v>
      </c>
      <c r="DU13" s="412">
        <v>0</v>
      </c>
      <c r="DV13" s="412" t="s">
        <v>1711</v>
      </c>
      <c r="DW13" s="412" t="s">
        <v>1711</v>
      </c>
      <c r="DX13" s="412">
        <v>0</v>
      </c>
      <c r="DY13" s="412" t="s">
        <v>1711</v>
      </c>
      <c r="DZ13" s="412" t="s">
        <v>1711</v>
      </c>
      <c r="EA13" s="412">
        <v>7790</v>
      </c>
      <c r="EB13" s="412">
        <v>7575</v>
      </c>
      <c r="EC13" s="412">
        <v>80</v>
      </c>
      <c r="ED13" s="412">
        <v>40</v>
      </c>
      <c r="EE13" s="412">
        <v>95</v>
      </c>
      <c r="EF13" s="412">
        <v>0</v>
      </c>
      <c r="EG13" s="412" t="s">
        <v>1711</v>
      </c>
      <c r="EH13" s="412">
        <v>15381</v>
      </c>
      <c r="EI13" s="412">
        <v>15381</v>
      </c>
      <c r="EJ13" s="412" t="s">
        <v>1711</v>
      </c>
      <c r="EK13" s="412" t="s">
        <v>1711</v>
      </c>
      <c r="EL13" s="412" t="s">
        <v>1711</v>
      </c>
      <c r="EM13" s="412">
        <v>15268</v>
      </c>
      <c r="EN13" s="412">
        <v>15268</v>
      </c>
      <c r="EO13" s="412" t="s">
        <v>1711</v>
      </c>
      <c r="EP13" s="412" t="s">
        <v>1711</v>
      </c>
      <c r="EQ13" s="412" t="s">
        <v>1711</v>
      </c>
      <c r="ER13" s="412" t="s">
        <v>1711</v>
      </c>
      <c r="ES13" s="412" t="s">
        <v>1711</v>
      </c>
      <c r="ET13" s="412">
        <v>0</v>
      </c>
      <c r="EU13" s="412" t="s">
        <v>1711</v>
      </c>
      <c r="EV13" s="412">
        <v>0</v>
      </c>
      <c r="EW13" s="412" t="s">
        <v>1711</v>
      </c>
      <c r="EX13" s="412" t="s">
        <v>1711</v>
      </c>
      <c r="EY13" s="412" t="s">
        <v>1711</v>
      </c>
      <c r="EZ13" s="412" t="s">
        <v>1711</v>
      </c>
      <c r="FA13" s="413" t="s">
        <v>1711</v>
      </c>
    </row>
    <row r="14" spans="1:159" x14ac:dyDescent="0.15">
      <c r="A14" s="410" t="s">
        <v>1821</v>
      </c>
      <c r="B14" s="414" t="s">
        <v>1027</v>
      </c>
      <c r="C14" s="412">
        <v>71065</v>
      </c>
      <c r="D14" s="412">
        <v>175</v>
      </c>
      <c r="E14" s="412">
        <v>33</v>
      </c>
      <c r="F14" s="412">
        <v>10</v>
      </c>
      <c r="G14" s="412">
        <v>41</v>
      </c>
      <c r="H14" s="412">
        <v>3</v>
      </c>
      <c r="I14" s="412">
        <v>88</v>
      </c>
      <c r="J14" s="412">
        <v>127</v>
      </c>
      <c r="K14" s="412">
        <v>3</v>
      </c>
      <c r="L14" s="412">
        <v>124</v>
      </c>
      <c r="M14" s="412">
        <v>2274</v>
      </c>
      <c r="N14" s="412">
        <v>1963</v>
      </c>
      <c r="O14" s="412">
        <v>265</v>
      </c>
      <c r="P14" s="412">
        <v>46</v>
      </c>
      <c r="Q14" s="412" t="s">
        <v>1711</v>
      </c>
      <c r="R14" s="412">
        <v>2931</v>
      </c>
      <c r="S14" s="412">
        <v>1670</v>
      </c>
      <c r="T14" s="412">
        <v>1261</v>
      </c>
      <c r="U14" s="412">
        <v>2181</v>
      </c>
      <c r="V14" s="412">
        <v>714</v>
      </c>
      <c r="W14" s="412">
        <v>994</v>
      </c>
      <c r="X14" s="412">
        <v>77</v>
      </c>
      <c r="Y14" s="412">
        <v>396</v>
      </c>
      <c r="Z14" s="412">
        <v>225</v>
      </c>
      <c r="AA14" s="412">
        <v>8</v>
      </c>
      <c r="AB14" s="412">
        <v>33</v>
      </c>
      <c r="AC14" s="412">
        <v>10</v>
      </c>
      <c r="AD14" s="412">
        <v>33</v>
      </c>
      <c r="AE14" s="412">
        <v>3</v>
      </c>
      <c r="AF14" s="412">
        <v>3</v>
      </c>
      <c r="AG14" s="412">
        <v>74</v>
      </c>
      <c r="AH14" s="412">
        <v>61</v>
      </c>
      <c r="AI14" s="412">
        <v>31</v>
      </c>
      <c r="AJ14" s="412">
        <v>3</v>
      </c>
      <c r="AK14" s="412">
        <v>28</v>
      </c>
      <c r="AL14" s="412">
        <v>1234</v>
      </c>
      <c r="AM14" s="412">
        <v>948</v>
      </c>
      <c r="AN14" s="412">
        <v>286</v>
      </c>
      <c r="AO14" s="412">
        <v>930</v>
      </c>
      <c r="AP14" s="412">
        <v>85</v>
      </c>
      <c r="AQ14" s="412">
        <v>264</v>
      </c>
      <c r="AR14" s="412">
        <v>256</v>
      </c>
      <c r="AS14" s="412">
        <v>325</v>
      </c>
      <c r="AT14" s="412">
        <v>320</v>
      </c>
      <c r="AU14" s="412">
        <v>28</v>
      </c>
      <c r="AV14" s="412">
        <v>121</v>
      </c>
      <c r="AW14" s="412">
        <v>89</v>
      </c>
      <c r="AX14" s="412">
        <v>82</v>
      </c>
      <c r="AY14" s="412">
        <v>237</v>
      </c>
      <c r="AZ14" s="412">
        <v>31</v>
      </c>
      <c r="BA14" s="412">
        <v>206</v>
      </c>
      <c r="BB14" s="412">
        <v>2594</v>
      </c>
      <c r="BC14" s="412">
        <v>991</v>
      </c>
      <c r="BD14" s="412">
        <v>1603</v>
      </c>
      <c r="BE14" s="412">
        <v>1238</v>
      </c>
      <c r="BF14" s="412">
        <v>1238</v>
      </c>
      <c r="BG14" s="412">
        <v>1114</v>
      </c>
      <c r="BH14" s="412">
        <v>1114</v>
      </c>
      <c r="BI14" s="412">
        <v>760</v>
      </c>
      <c r="BJ14" s="412">
        <v>760</v>
      </c>
      <c r="BK14" s="412">
        <v>582</v>
      </c>
      <c r="BL14" s="412">
        <v>222</v>
      </c>
      <c r="BM14" s="412">
        <v>360</v>
      </c>
      <c r="BN14" s="412">
        <v>789</v>
      </c>
      <c r="BO14" s="412">
        <v>537</v>
      </c>
      <c r="BP14" s="412">
        <v>48</v>
      </c>
      <c r="BQ14" s="412">
        <v>120</v>
      </c>
      <c r="BR14" s="412">
        <v>84</v>
      </c>
      <c r="BS14" s="412">
        <v>477</v>
      </c>
      <c r="BT14" s="412">
        <v>233</v>
      </c>
      <c r="BU14" s="412">
        <v>244</v>
      </c>
      <c r="BV14" s="412">
        <v>921</v>
      </c>
      <c r="BW14" s="412">
        <v>229</v>
      </c>
      <c r="BX14" s="412">
        <v>56</v>
      </c>
      <c r="BY14" s="412">
        <v>415</v>
      </c>
      <c r="BZ14" s="412">
        <v>145</v>
      </c>
      <c r="CA14" s="412">
        <v>76</v>
      </c>
      <c r="CB14" s="412">
        <v>29</v>
      </c>
      <c r="CC14" s="412">
        <v>2635</v>
      </c>
      <c r="CD14" s="412">
        <v>1146</v>
      </c>
      <c r="CE14" s="412">
        <v>307</v>
      </c>
      <c r="CF14" s="412">
        <v>1106</v>
      </c>
      <c r="CG14" s="412">
        <v>76</v>
      </c>
      <c r="CH14" s="412">
        <v>2470</v>
      </c>
      <c r="CI14" s="412">
        <v>821</v>
      </c>
      <c r="CJ14" s="412">
        <v>1072</v>
      </c>
      <c r="CK14" s="412">
        <v>577</v>
      </c>
      <c r="CL14" s="412">
        <v>105</v>
      </c>
      <c r="CM14" s="412">
        <v>78</v>
      </c>
      <c r="CN14" s="412">
        <v>1</v>
      </c>
      <c r="CO14" s="412">
        <v>6</v>
      </c>
      <c r="CP14" s="412">
        <v>3</v>
      </c>
      <c r="CQ14" s="412">
        <v>27</v>
      </c>
      <c r="CR14" s="412">
        <v>0</v>
      </c>
      <c r="CS14" s="412" t="s">
        <v>1711</v>
      </c>
      <c r="CT14" s="412">
        <v>272</v>
      </c>
      <c r="CU14" s="412">
        <v>272</v>
      </c>
      <c r="CV14" s="412">
        <v>3065</v>
      </c>
      <c r="CW14" s="412">
        <v>1402</v>
      </c>
      <c r="CX14" s="412">
        <v>1663</v>
      </c>
      <c r="CY14" s="412">
        <v>3015</v>
      </c>
      <c r="CZ14" s="412">
        <v>3015</v>
      </c>
      <c r="DA14" s="412">
        <v>8534</v>
      </c>
      <c r="DB14" s="412">
        <v>3551</v>
      </c>
      <c r="DC14" s="412">
        <v>4983</v>
      </c>
      <c r="DD14" s="412">
        <v>4037</v>
      </c>
      <c r="DE14" s="412">
        <v>170</v>
      </c>
      <c r="DF14" s="412">
        <v>2765</v>
      </c>
      <c r="DG14" s="412">
        <v>150</v>
      </c>
      <c r="DH14" s="412">
        <v>29</v>
      </c>
      <c r="DI14" s="412" t="s">
        <v>1711</v>
      </c>
      <c r="DJ14" s="412">
        <v>220</v>
      </c>
      <c r="DK14" s="412">
        <v>703</v>
      </c>
      <c r="DL14" s="412" t="s">
        <v>1711</v>
      </c>
      <c r="DM14" s="412">
        <v>1</v>
      </c>
      <c r="DN14" s="412" t="s">
        <v>1711</v>
      </c>
      <c r="DO14" s="412">
        <v>2202</v>
      </c>
      <c r="DP14" s="412">
        <v>219</v>
      </c>
      <c r="DQ14" s="412">
        <v>67</v>
      </c>
      <c r="DR14" s="412">
        <v>823</v>
      </c>
      <c r="DS14" s="412">
        <v>16</v>
      </c>
      <c r="DT14" s="412">
        <v>1077</v>
      </c>
      <c r="DU14" s="412">
        <v>0</v>
      </c>
      <c r="DV14" s="412" t="s">
        <v>1711</v>
      </c>
      <c r="DW14" s="412" t="s">
        <v>1711</v>
      </c>
      <c r="DX14" s="412">
        <v>882</v>
      </c>
      <c r="DY14" s="412">
        <v>782</v>
      </c>
      <c r="DZ14" s="412">
        <v>100</v>
      </c>
      <c r="EA14" s="412">
        <v>4274</v>
      </c>
      <c r="EB14" s="412">
        <v>3439</v>
      </c>
      <c r="EC14" s="412">
        <v>37</v>
      </c>
      <c r="ED14" s="412">
        <v>563</v>
      </c>
      <c r="EE14" s="412">
        <v>235</v>
      </c>
      <c r="EF14" s="412">
        <v>92</v>
      </c>
      <c r="EG14" s="412">
        <v>92</v>
      </c>
      <c r="EH14" s="412">
        <v>10530</v>
      </c>
      <c r="EI14" s="412">
        <v>1431</v>
      </c>
      <c r="EJ14" s="412">
        <v>832</v>
      </c>
      <c r="EK14" s="412">
        <v>2550</v>
      </c>
      <c r="EL14" s="412">
        <v>5717</v>
      </c>
      <c r="EM14" s="412">
        <v>9418</v>
      </c>
      <c r="EN14" s="412">
        <v>3508</v>
      </c>
      <c r="EO14" s="412">
        <v>2620</v>
      </c>
      <c r="EP14" s="412">
        <v>739</v>
      </c>
      <c r="EQ14" s="412">
        <v>1701</v>
      </c>
      <c r="ER14" s="412">
        <v>38</v>
      </c>
      <c r="ES14" s="412">
        <v>812</v>
      </c>
      <c r="ET14" s="412">
        <v>394</v>
      </c>
      <c r="EU14" s="412">
        <v>394</v>
      </c>
      <c r="EV14" s="412">
        <v>0</v>
      </c>
      <c r="EW14" s="412" t="s">
        <v>1711</v>
      </c>
      <c r="EX14" s="412" t="s">
        <v>1711</v>
      </c>
      <c r="EY14" s="412" t="s">
        <v>1711</v>
      </c>
      <c r="EZ14" s="412" t="s">
        <v>1711</v>
      </c>
      <c r="FA14" s="413" t="s">
        <v>1711</v>
      </c>
    </row>
    <row r="15" spans="1:159" x14ac:dyDescent="0.15">
      <c r="A15" s="410" t="s">
        <v>1820</v>
      </c>
      <c r="B15" s="414" t="s">
        <v>202</v>
      </c>
      <c r="C15" s="412">
        <v>15071</v>
      </c>
      <c r="D15" s="412">
        <v>290</v>
      </c>
      <c r="E15" s="412">
        <v>108</v>
      </c>
      <c r="F15" s="412">
        <v>34</v>
      </c>
      <c r="G15" s="412">
        <v>140</v>
      </c>
      <c r="H15" s="412">
        <v>8</v>
      </c>
      <c r="I15" s="412" t="s">
        <v>1711</v>
      </c>
      <c r="J15" s="412">
        <v>18</v>
      </c>
      <c r="K15" s="412">
        <v>3</v>
      </c>
      <c r="L15" s="412">
        <v>15</v>
      </c>
      <c r="M15" s="412">
        <v>1939</v>
      </c>
      <c r="N15" s="412">
        <v>1778</v>
      </c>
      <c r="O15" s="412">
        <v>137</v>
      </c>
      <c r="P15" s="412">
        <v>24</v>
      </c>
      <c r="Q15" s="412" t="s">
        <v>1711</v>
      </c>
      <c r="R15" s="412">
        <v>74</v>
      </c>
      <c r="S15" s="412">
        <v>33</v>
      </c>
      <c r="T15" s="412">
        <v>41</v>
      </c>
      <c r="U15" s="412">
        <v>218</v>
      </c>
      <c r="V15" s="412">
        <v>44</v>
      </c>
      <c r="W15" s="412">
        <v>40</v>
      </c>
      <c r="X15" s="412">
        <v>78</v>
      </c>
      <c r="Y15" s="412">
        <v>56</v>
      </c>
      <c r="Z15" s="412">
        <v>750</v>
      </c>
      <c r="AA15" s="412">
        <v>6</v>
      </c>
      <c r="AB15" s="412">
        <v>33</v>
      </c>
      <c r="AC15" s="412">
        <v>51</v>
      </c>
      <c r="AD15" s="412">
        <v>232</v>
      </c>
      <c r="AE15" s="412">
        <v>126</v>
      </c>
      <c r="AF15" s="412">
        <v>8</v>
      </c>
      <c r="AG15" s="412" t="s">
        <v>1711</v>
      </c>
      <c r="AH15" s="412">
        <v>294</v>
      </c>
      <c r="AI15" s="412">
        <v>285</v>
      </c>
      <c r="AJ15" s="412">
        <v>264</v>
      </c>
      <c r="AK15" s="412">
        <v>21</v>
      </c>
      <c r="AL15" s="412">
        <v>235</v>
      </c>
      <c r="AM15" s="412">
        <v>183</v>
      </c>
      <c r="AN15" s="412">
        <v>52</v>
      </c>
      <c r="AO15" s="412">
        <v>126</v>
      </c>
      <c r="AP15" s="412">
        <v>30</v>
      </c>
      <c r="AQ15" s="412">
        <v>52</v>
      </c>
      <c r="AR15" s="412">
        <v>13</v>
      </c>
      <c r="AS15" s="412">
        <v>31</v>
      </c>
      <c r="AT15" s="412">
        <v>839</v>
      </c>
      <c r="AU15" s="412">
        <v>128</v>
      </c>
      <c r="AV15" s="412">
        <v>596</v>
      </c>
      <c r="AW15" s="412">
        <v>81</v>
      </c>
      <c r="AX15" s="412">
        <v>34</v>
      </c>
      <c r="AY15" s="412">
        <v>130</v>
      </c>
      <c r="AZ15" s="412">
        <v>37</v>
      </c>
      <c r="BA15" s="412">
        <v>93</v>
      </c>
      <c r="BB15" s="412">
        <v>0</v>
      </c>
      <c r="BC15" s="412" t="s">
        <v>1711</v>
      </c>
      <c r="BD15" s="412" t="s">
        <v>1711</v>
      </c>
      <c r="BE15" s="412">
        <v>204</v>
      </c>
      <c r="BF15" s="412">
        <v>204</v>
      </c>
      <c r="BG15" s="412">
        <v>247</v>
      </c>
      <c r="BH15" s="412">
        <v>247</v>
      </c>
      <c r="BI15" s="412">
        <v>134</v>
      </c>
      <c r="BJ15" s="412">
        <v>134</v>
      </c>
      <c r="BK15" s="412">
        <v>278</v>
      </c>
      <c r="BL15" s="412">
        <v>98</v>
      </c>
      <c r="BM15" s="412">
        <v>180</v>
      </c>
      <c r="BN15" s="412">
        <v>267</v>
      </c>
      <c r="BO15" s="412">
        <v>117</v>
      </c>
      <c r="BP15" s="412">
        <v>45</v>
      </c>
      <c r="BQ15" s="412">
        <v>45</v>
      </c>
      <c r="BR15" s="412">
        <v>60</v>
      </c>
      <c r="BS15" s="412">
        <v>186</v>
      </c>
      <c r="BT15" s="412">
        <v>123</v>
      </c>
      <c r="BU15" s="412">
        <v>63</v>
      </c>
      <c r="BV15" s="412">
        <v>872</v>
      </c>
      <c r="BW15" s="412">
        <v>253</v>
      </c>
      <c r="BX15" s="412">
        <v>70</v>
      </c>
      <c r="BY15" s="412">
        <v>494</v>
      </c>
      <c r="BZ15" s="412" t="s">
        <v>1711</v>
      </c>
      <c r="CA15" s="412">
        <v>55</v>
      </c>
      <c r="CB15" s="412" t="s">
        <v>1711</v>
      </c>
      <c r="CC15" s="412">
        <v>1572</v>
      </c>
      <c r="CD15" s="412">
        <v>271</v>
      </c>
      <c r="CE15" s="412">
        <v>8</v>
      </c>
      <c r="CF15" s="412">
        <v>1278</v>
      </c>
      <c r="CG15" s="412">
        <v>15</v>
      </c>
      <c r="CH15" s="412">
        <v>0</v>
      </c>
      <c r="CI15" s="412" t="s">
        <v>1711</v>
      </c>
      <c r="CJ15" s="412" t="s">
        <v>1711</v>
      </c>
      <c r="CK15" s="412" t="s">
        <v>1711</v>
      </c>
      <c r="CL15" s="412">
        <v>0</v>
      </c>
      <c r="CM15" s="412" t="s">
        <v>1711</v>
      </c>
      <c r="CN15" s="412" t="s">
        <v>1711</v>
      </c>
      <c r="CO15" s="412" t="s">
        <v>1711</v>
      </c>
      <c r="CP15" s="412" t="s">
        <v>1711</v>
      </c>
      <c r="CQ15" s="412" t="s">
        <v>1711</v>
      </c>
      <c r="CR15" s="412">
        <v>0</v>
      </c>
      <c r="CS15" s="412" t="s">
        <v>1711</v>
      </c>
      <c r="CT15" s="412">
        <v>63</v>
      </c>
      <c r="CU15" s="412">
        <v>63</v>
      </c>
      <c r="CV15" s="412">
        <v>0</v>
      </c>
      <c r="CW15" s="412" t="s">
        <v>1711</v>
      </c>
      <c r="CX15" s="412" t="s">
        <v>1711</v>
      </c>
      <c r="CY15" s="412">
        <v>0</v>
      </c>
      <c r="CZ15" s="412" t="s">
        <v>1711</v>
      </c>
      <c r="DA15" s="412">
        <v>883</v>
      </c>
      <c r="DB15" s="412">
        <v>149</v>
      </c>
      <c r="DC15" s="412">
        <v>734</v>
      </c>
      <c r="DD15" s="412">
        <v>586</v>
      </c>
      <c r="DE15" s="412">
        <v>124</v>
      </c>
      <c r="DF15" s="412">
        <v>291</v>
      </c>
      <c r="DG15" s="412" t="s">
        <v>1711</v>
      </c>
      <c r="DH15" s="412" t="s">
        <v>1711</v>
      </c>
      <c r="DI15" s="412">
        <v>9</v>
      </c>
      <c r="DJ15" s="412">
        <v>32</v>
      </c>
      <c r="DK15" s="412">
        <v>130</v>
      </c>
      <c r="DL15" s="412" t="s">
        <v>1711</v>
      </c>
      <c r="DM15" s="412" t="s">
        <v>1711</v>
      </c>
      <c r="DN15" s="412" t="s">
        <v>1711</v>
      </c>
      <c r="DO15" s="412">
        <v>438</v>
      </c>
      <c r="DP15" s="412">
        <v>364</v>
      </c>
      <c r="DQ15" s="412">
        <v>74</v>
      </c>
      <c r="DR15" s="412" t="s">
        <v>1711</v>
      </c>
      <c r="DS15" s="412" t="s">
        <v>1711</v>
      </c>
      <c r="DT15" s="412" t="s">
        <v>1711</v>
      </c>
      <c r="DU15" s="412">
        <v>0</v>
      </c>
      <c r="DV15" s="412" t="s">
        <v>1711</v>
      </c>
      <c r="DW15" s="412" t="s">
        <v>1711</v>
      </c>
      <c r="DX15" s="412">
        <v>1033</v>
      </c>
      <c r="DY15" s="412">
        <v>533</v>
      </c>
      <c r="DZ15" s="412">
        <v>500</v>
      </c>
      <c r="EA15" s="412">
        <v>1233</v>
      </c>
      <c r="EB15" s="412">
        <v>826</v>
      </c>
      <c r="EC15" s="412">
        <v>9</v>
      </c>
      <c r="ED15" s="412">
        <v>114</v>
      </c>
      <c r="EE15" s="412">
        <v>284</v>
      </c>
      <c r="EF15" s="412">
        <v>87</v>
      </c>
      <c r="EG15" s="412">
        <v>87</v>
      </c>
      <c r="EH15" s="412">
        <v>821</v>
      </c>
      <c r="EI15" s="412">
        <v>91</v>
      </c>
      <c r="EJ15" s="412" t="s">
        <v>1711</v>
      </c>
      <c r="EK15" s="412">
        <v>217</v>
      </c>
      <c r="EL15" s="412">
        <v>513</v>
      </c>
      <c r="EM15" s="412">
        <v>1263</v>
      </c>
      <c r="EN15" s="412">
        <v>353</v>
      </c>
      <c r="EO15" s="412">
        <v>366</v>
      </c>
      <c r="EP15" s="412">
        <v>108</v>
      </c>
      <c r="EQ15" s="412">
        <v>172</v>
      </c>
      <c r="ER15" s="412">
        <v>124</v>
      </c>
      <c r="ES15" s="412">
        <v>140</v>
      </c>
      <c r="ET15" s="412">
        <v>0</v>
      </c>
      <c r="EU15" s="412" t="s">
        <v>1711</v>
      </c>
      <c r="EV15" s="412">
        <v>0</v>
      </c>
      <c r="EW15" s="412" t="s">
        <v>1711</v>
      </c>
      <c r="EX15" s="412" t="s">
        <v>1711</v>
      </c>
      <c r="EY15" s="412" t="s">
        <v>1711</v>
      </c>
      <c r="EZ15" s="412" t="s">
        <v>1711</v>
      </c>
      <c r="FA15" s="413" t="s">
        <v>1711</v>
      </c>
    </row>
    <row r="16" spans="1:159" x14ac:dyDescent="0.15">
      <c r="A16" s="410" t="s">
        <v>1819</v>
      </c>
      <c r="B16" s="414" t="s">
        <v>1031</v>
      </c>
      <c r="C16" s="412">
        <v>154968</v>
      </c>
      <c r="D16" s="412">
        <v>375</v>
      </c>
      <c r="E16" s="412">
        <v>69</v>
      </c>
      <c r="F16" s="412">
        <v>22</v>
      </c>
      <c r="G16" s="412">
        <v>90</v>
      </c>
      <c r="H16" s="412">
        <v>7</v>
      </c>
      <c r="I16" s="412">
        <v>187</v>
      </c>
      <c r="J16" s="412">
        <v>270</v>
      </c>
      <c r="K16" s="412">
        <v>10</v>
      </c>
      <c r="L16" s="412">
        <v>260</v>
      </c>
      <c r="M16" s="412">
        <v>4817</v>
      </c>
      <c r="N16" s="412">
        <v>4159</v>
      </c>
      <c r="O16" s="412">
        <v>564</v>
      </c>
      <c r="P16" s="412">
        <v>94</v>
      </c>
      <c r="Q16" s="412" t="s">
        <v>1711</v>
      </c>
      <c r="R16" s="412">
        <v>6198</v>
      </c>
      <c r="S16" s="412">
        <v>3531</v>
      </c>
      <c r="T16" s="412">
        <v>2667</v>
      </c>
      <c r="U16" s="412">
        <v>4694</v>
      </c>
      <c r="V16" s="412">
        <v>1518</v>
      </c>
      <c r="W16" s="412">
        <v>2171</v>
      </c>
      <c r="X16" s="412">
        <v>164</v>
      </c>
      <c r="Y16" s="412">
        <v>841</v>
      </c>
      <c r="Z16" s="412">
        <v>889</v>
      </c>
      <c r="AA16" s="412">
        <v>14</v>
      </c>
      <c r="AB16" s="412">
        <v>72</v>
      </c>
      <c r="AC16" s="412">
        <v>35</v>
      </c>
      <c r="AD16" s="412">
        <v>91</v>
      </c>
      <c r="AE16" s="412">
        <v>232</v>
      </c>
      <c r="AF16" s="412">
        <v>10</v>
      </c>
      <c r="AG16" s="412">
        <v>166</v>
      </c>
      <c r="AH16" s="412">
        <v>269</v>
      </c>
      <c r="AI16" s="412">
        <v>69</v>
      </c>
      <c r="AJ16" s="412">
        <v>10</v>
      </c>
      <c r="AK16" s="412">
        <v>59</v>
      </c>
      <c r="AL16" s="412">
        <v>3081</v>
      </c>
      <c r="AM16" s="412">
        <v>2474</v>
      </c>
      <c r="AN16" s="412">
        <v>607</v>
      </c>
      <c r="AO16" s="412">
        <v>1957</v>
      </c>
      <c r="AP16" s="412">
        <v>178</v>
      </c>
      <c r="AQ16" s="412">
        <v>555</v>
      </c>
      <c r="AR16" s="412">
        <v>540</v>
      </c>
      <c r="AS16" s="412">
        <v>684</v>
      </c>
      <c r="AT16" s="412">
        <v>681</v>
      </c>
      <c r="AU16" s="412">
        <v>39</v>
      </c>
      <c r="AV16" s="412">
        <v>278</v>
      </c>
      <c r="AW16" s="412">
        <v>188</v>
      </c>
      <c r="AX16" s="412">
        <v>176</v>
      </c>
      <c r="AY16" s="412">
        <v>502</v>
      </c>
      <c r="AZ16" s="412">
        <v>65</v>
      </c>
      <c r="BA16" s="412">
        <v>437</v>
      </c>
      <c r="BB16" s="412">
        <v>5477</v>
      </c>
      <c r="BC16" s="412">
        <v>2098</v>
      </c>
      <c r="BD16" s="412">
        <v>3379</v>
      </c>
      <c r="BE16" s="412">
        <v>2623</v>
      </c>
      <c r="BF16" s="412">
        <v>2623</v>
      </c>
      <c r="BG16" s="412">
        <v>2365</v>
      </c>
      <c r="BH16" s="412">
        <v>2365</v>
      </c>
      <c r="BI16" s="412">
        <v>1622</v>
      </c>
      <c r="BJ16" s="412">
        <v>1622</v>
      </c>
      <c r="BK16" s="412">
        <v>1234</v>
      </c>
      <c r="BL16" s="412">
        <v>469</v>
      </c>
      <c r="BM16" s="412">
        <v>765</v>
      </c>
      <c r="BN16" s="412">
        <v>1683</v>
      </c>
      <c r="BO16" s="412">
        <v>1145</v>
      </c>
      <c r="BP16" s="412">
        <v>101</v>
      </c>
      <c r="BQ16" s="412">
        <v>256</v>
      </c>
      <c r="BR16" s="412">
        <v>181</v>
      </c>
      <c r="BS16" s="412">
        <v>1010</v>
      </c>
      <c r="BT16" s="412">
        <v>494</v>
      </c>
      <c r="BU16" s="412">
        <v>516</v>
      </c>
      <c r="BV16" s="412">
        <v>2041</v>
      </c>
      <c r="BW16" s="412">
        <v>514</v>
      </c>
      <c r="BX16" s="412">
        <v>126</v>
      </c>
      <c r="BY16" s="412">
        <v>931</v>
      </c>
      <c r="BZ16" s="412">
        <v>308</v>
      </c>
      <c r="CA16" s="412">
        <v>162</v>
      </c>
      <c r="CB16" s="412">
        <v>61</v>
      </c>
      <c r="CC16" s="412">
        <v>5581</v>
      </c>
      <c r="CD16" s="412">
        <v>2430</v>
      </c>
      <c r="CE16" s="412">
        <v>649</v>
      </c>
      <c r="CF16" s="412">
        <v>2339</v>
      </c>
      <c r="CG16" s="412">
        <v>163</v>
      </c>
      <c r="CH16" s="412">
        <v>2618</v>
      </c>
      <c r="CI16" s="412">
        <v>871</v>
      </c>
      <c r="CJ16" s="412">
        <v>1137</v>
      </c>
      <c r="CK16" s="412">
        <v>610</v>
      </c>
      <c r="CL16" s="412">
        <v>227</v>
      </c>
      <c r="CM16" s="412">
        <v>162</v>
      </c>
      <c r="CN16" s="412">
        <v>1</v>
      </c>
      <c r="CO16" s="412">
        <v>13</v>
      </c>
      <c r="CP16" s="412">
        <v>8</v>
      </c>
      <c r="CQ16" s="412">
        <v>65</v>
      </c>
      <c r="CR16" s="412">
        <v>0</v>
      </c>
      <c r="CS16" s="412" t="s">
        <v>1711</v>
      </c>
      <c r="CT16" s="412">
        <v>613</v>
      </c>
      <c r="CU16" s="412">
        <v>613</v>
      </c>
      <c r="CV16" s="412">
        <v>5825</v>
      </c>
      <c r="CW16" s="412">
        <v>2658</v>
      </c>
      <c r="CX16" s="412">
        <v>3167</v>
      </c>
      <c r="CY16" s="412">
        <v>7312</v>
      </c>
      <c r="CZ16" s="412">
        <v>7312</v>
      </c>
      <c r="DA16" s="412">
        <v>18001</v>
      </c>
      <c r="DB16" s="412">
        <v>7484</v>
      </c>
      <c r="DC16" s="412">
        <v>10517</v>
      </c>
      <c r="DD16" s="412">
        <v>8111</v>
      </c>
      <c r="DE16" s="412">
        <v>363</v>
      </c>
      <c r="DF16" s="412">
        <v>5829</v>
      </c>
      <c r="DG16" s="412">
        <v>317</v>
      </c>
      <c r="DH16" s="412">
        <v>62</v>
      </c>
      <c r="DI16" s="412">
        <v>24</v>
      </c>
      <c r="DJ16" s="412">
        <v>464</v>
      </c>
      <c r="DK16" s="412">
        <v>1052</v>
      </c>
      <c r="DL16" s="412">
        <v>280</v>
      </c>
      <c r="DM16" s="412">
        <v>4</v>
      </c>
      <c r="DN16" s="412" t="s">
        <v>1711</v>
      </c>
      <c r="DO16" s="412">
        <v>4829</v>
      </c>
      <c r="DP16" s="412">
        <v>605</v>
      </c>
      <c r="DQ16" s="412">
        <v>147</v>
      </c>
      <c r="DR16" s="412">
        <v>1749</v>
      </c>
      <c r="DS16" s="412">
        <v>34</v>
      </c>
      <c r="DT16" s="412">
        <v>2294</v>
      </c>
      <c r="DU16" s="412">
        <v>0</v>
      </c>
      <c r="DV16" s="412" t="s">
        <v>1711</v>
      </c>
      <c r="DW16" s="412" t="s">
        <v>1711</v>
      </c>
      <c r="DX16" s="412">
        <v>3886</v>
      </c>
      <c r="DY16" s="412">
        <v>3618</v>
      </c>
      <c r="DZ16" s="412">
        <v>268</v>
      </c>
      <c r="EA16" s="412">
        <v>10642</v>
      </c>
      <c r="EB16" s="412">
        <v>7381</v>
      </c>
      <c r="EC16" s="412">
        <v>80</v>
      </c>
      <c r="ED16" s="412">
        <v>1191</v>
      </c>
      <c r="EE16" s="412">
        <v>1990</v>
      </c>
      <c r="EF16" s="412">
        <v>185</v>
      </c>
      <c r="EG16" s="412">
        <v>185</v>
      </c>
      <c r="EH16" s="412">
        <v>24081</v>
      </c>
      <c r="EI16" s="412">
        <v>4764</v>
      </c>
      <c r="EJ16" s="412">
        <v>1769</v>
      </c>
      <c r="EK16" s="412">
        <v>5404</v>
      </c>
      <c r="EL16" s="412">
        <v>12144</v>
      </c>
      <c r="EM16" s="412">
        <v>20643</v>
      </c>
      <c r="EN16" s="412">
        <v>7913</v>
      </c>
      <c r="EO16" s="412">
        <v>5754</v>
      </c>
      <c r="EP16" s="412">
        <v>1568</v>
      </c>
      <c r="EQ16" s="412">
        <v>3604</v>
      </c>
      <c r="ER16" s="412">
        <v>80</v>
      </c>
      <c r="ES16" s="412">
        <v>1724</v>
      </c>
      <c r="ET16" s="412">
        <v>826</v>
      </c>
      <c r="EU16" s="412">
        <v>826</v>
      </c>
      <c r="EV16" s="412">
        <v>0</v>
      </c>
      <c r="EW16" s="412" t="s">
        <v>1711</v>
      </c>
      <c r="EX16" s="412" t="s">
        <v>1711</v>
      </c>
      <c r="EY16" s="412" t="s">
        <v>1711</v>
      </c>
      <c r="EZ16" s="412" t="s">
        <v>1711</v>
      </c>
      <c r="FA16" s="413" t="s">
        <v>1711</v>
      </c>
    </row>
    <row r="17" spans="1:157" x14ac:dyDescent="0.15">
      <c r="A17" s="410" t="s">
        <v>1818</v>
      </c>
      <c r="B17" s="414" t="s">
        <v>1032</v>
      </c>
      <c r="C17" s="412">
        <v>69814</v>
      </c>
      <c r="D17" s="412">
        <v>37</v>
      </c>
      <c r="E17" s="412">
        <v>13</v>
      </c>
      <c r="F17" s="412">
        <v>4</v>
      </c>
      <c r="G17" s="412">
        <v>16</v>
      </c>
      <c r="H17" s="412">
        <v>2</v>
      </c>
      <c r="I17" s="412">
        <v>2</v>
      </c>
      <c r="J17" s="412">
        <v>4</v>
      </c>
      <c r="K17" s="412" t="s">
        <v>1711</v>
      </c>
      <c r="L17" s="412">
        <v>4</v>
      </c>
      <c r="M17" s="412">
        <v>203</v>
      </c>
      <c r="N17" s="412">
        <v>90</v>
      </c>
      <c r="O17" s="412">
        <v>107</v>
      </c>
      <c r="P17" s="412">
        <v>6</v>
      </c>
      <c r="Q17" s="412" t="s">
        <v>1711</v>
      </c>
      <c r="R17" s="412">
        <v>35</v>
      </c>
      <c r="S17" s="412">
        <v>23</v>
      </c>
      <c r="T17" s="412">
        <v>12</v>
      </c>
      <c r="U17" s="412">
        <v>237</v>
      </c>
      <c r="V17" s="412">
        <v>3</v>
      </c>
      <c r="W17" s="412">
        <v>111</v>
      </c>
      <c r="X17" s="412">
        <v>46</v>
      </c>
      <c r="Y17" s="412">
        <v>77</v>
      </c>
      <c r="Z17" s="412">
        <v>2083</v>
      </c>
      <c r="AA17" s="412">
        <v>10</v>
      </c>
      <c r="AB17" s="412">
        <v>12</v>
      </c>
      <c r="AC17" s="412">
        <v>22</v>
      </c>
      <c r="AD17" s="412">
        <v>60</v>
      </c>
      <c r="AE17" s="412">
        <v>22</v>
      </c>
      <c r="AF17" s="412">
        <v>16</v>
      </c>
      <c r="AG17" s="412">
        <v>1824</v>
      </c>
      <c r="AH17" s="412">
        <v>117</v>
      </c>
      <c r="AI17" s="412">
        <v>41</v>
      </c>
      <c r="AJ17" s="412">
        <v>41</v>
      </c>
      <c r="AK17" s="412" t="s">
        <v>1711</v>
      </c>
      <c r="AL17" s="412">
        <v>215</v>
      </c>
      <c r="AM17" s="412">
        <v>158</v>
      </c>
      <c r="AN17" s="412">
        <v>57</v>
      </c>
      <c r="AO17" s="412">
        <v>78</v>
      </c>
      <c r="AP17" s="412">
        <v>43</v>
      </c>
      <c r="AQ17" s="412">
        <v>12</v>
      </c>
      <c r="AR17" s="412">
        <v>21</v>
      </c>
      <c r="AS17" s="412">
        <v>2</v>
      </c>
      <c r="AT17" s="412">
        <v>104</v>
      </c>
      <c r="AU17" s="412">
        <v>15</v>
      </c>
      <c r="AV17" s="412">
        <v>39</v>
      </c>
      <c r="AW17" s="412">
        <v>4</v>
      </c>
      <c r="AX17" s="412">
        <v>46</v>
      </c>
      <c r="AY17" s="412">
        <v>84</v>
      </c>
      <c r="AZ17" s="412">
        <v>55</v>
      </c>
      <c r="BA17" s="412">
        <v>29</v>
      </c>
      <c r="BB17" s="412">
        <v>202</v>
      </c>
      <c r="BC17" s="412">
        <v>95</v>
      </c>
      <c r="BD17" s="412">
        <v>107</v>
      </c>
      <c r="BE17" s="412">
        <v>43</v>
      </c>
      <c r="BF17" s="412">
        <v>43</v>
      </c>
      <c r="BG17" s="412">
        <v>111</v>
      </c>
      <c r="BH17" s="412">
        <v>111</v>
      </c>
      <c r="BI17" s="412">
        <v>974</v>
      </c>
      <c r="BJ17" s="412">
        <v>974</v>
      </c>
      <c r="BK17" s="412">
        <v>256</v>
      </c>
      <c r="BL17" s="412">
        <v>111</v>
      </c>
      <c r="BM17" s="412">
        <v>145</v>
      </c>
      <c r="BN17" s="412">
        <v>578</v>
      </c>
      <c r="BO17" s="412">
        <v>167</v>
      </c>
      <c r="BP17" s="412">
        <v>126</v>
      </c>
      <c r="BQ17" s="412">
        <v>150</v>
      </c>
      <c r="BR17" s="412">
        <v>135</v>
      </c>
      <c r="BS17" s="412">
        <v>693</v>
      </c>
      <c r="BT17" s="412">
        <v>280</v>
      </c>
      <c r="BU17" s="412">
        <v>413</v>
      </c>
      <c r="BV17" s="412">
        <v>896</v>
      </c>
      <c r="BW17" s="412">
        <v>275</v>
      </c>
      <c r="BX17" s="412">
        <v>68</v>
      </c>
      <c r="BY17" s="412">
        <v>498</v>
      </c>
      <c r="BZ17" s="412">
        <v>23</v>
      </c>
      <c r="CA17" s="412">
        <v>32</v>
      </c>
      <c r="CB17" s="412">
        <v>22</v>
      </c>
      <c r="CC17" s="412">
        <v>5174</v>
      </c>
      <c r="CD17" s="412">
        <v>234</v>
      </c>
      <c r="CE17" s="412">
        <v>2</v>
      </c>
      <c r="CF17" s="412">
        <v>2260</v>
      </c>
      <c r="CG17" s="412">
        <v>2678</v>
      </c>
      <c r="CH17" s="412">
        <v>844</v>
      </c>
      <c r="CI17" s="412">
        <v>466</v>
      </c>
      <c r="CJ17" s="412">
        <v>54</v>
      </c>
      <c r="CK17" s="412">
        <v>324</v>
      </c>
      <c r="CL17" s="412">
        <v>248</v>
      </c>
      <c r="CM17" s="412">
        <v>158</v>
      </c>
      <c r="CN17" s="412">
        <v>2</v>
      </c>
      <c r="CO17" s="412">
        <v>12</v>
      </c>
      <c r="CP17" s="412">
        <v>7</v>
      </c>
      <c r="CQ17" s="412">
        <v>90</v>
      </c>
      <c r="CR17" s="412">
        <v>0</v>
      </c>
      <c r="CS17" s="412" t="s">
        <v>1711</v>
      </c>
      <c r="CT17" s="412">
        <v>14</v>
      </c>
      <c r="CU17" s="412">
        <v>14</v>
      </c>
      <c r="CV17" s="412">
        <v>28899</v>
      </c>
      <c r="CW17" s="412">
        <v>14376</v>
      </c>
      <c r="CX17" s="412">
        <v>14523</v>
      </c>
      <c r="CY17" s="412">
        <v>4631</v>
      </c>
      <c r="CZ17" s="412">
        <v>4631</v>
      </c>
      <c r="DA17" s="412">
        <v>1399</v>
      </c>
      <c r="DB17" s="412">
        <v>248</v>
      </c>
      <c r="DC17" s="412">
        <v>1151</v>
      </c>
      <c r="DD17" s="412">
        <v>1794</v>
      </c>
      <c r="DE17" s="412">
        <v>989</v>
      </c>
      <c r="DF17" s="412">
        <v>461</v>
      </c>
      <c r="DG17" s="412">
        <v>67</v>
      </c>
      <c r="DH17" s="412">
        <v>95</v>
      </c>
      <c r="DI17" s="412">
        <v>15</v>
      </c>
      <c r="DJ17" s="412">
        <v>167</v>
      </c>
      <c r="DK17" s="412" t="s">
        <v>1711</v>
      </c>
      <c r="DL17" s="412" t="s">
        <v>1711</v>
      </c>
      <c r="DM17" s="412" t="s">
        <v>1711</v>
      </c>
      <c r="DN17" s="412" t="s">
        <v>1711</v>
      </c>
      <c r="DO17" s="412">
        <v>2394</v>
      </c>
      <c r="DP17" s="412">
        <v>1540</v>
      </c>
      <c r="DQ17" s="412">
        <v>197</v>
      </c>
      <c r="DR17" s="412">
        <v>283</v>
      </c>
      <c r="DS17" s="412">
        <v>26</v>
      </c>
      <c r="DT17" s="412">
        <v>348</v>
      </c>
      <c r="DU17" s="412">
        <v>0</v>
      </c>
      <c r="DV17" s="412" t="s">
        <v>1711</v>
      </c>
      <c r="DW17" s="412" t="s">
        <v>1711</v>
      </c>
      <c r="DX17" s="412">
        <v>2722</v>
      </c>
      <c r="DY17" s="412">
        <v>2607</v>
      </c>
      <c r="DZ17" s="412">
        <v>115</v>
      </c>
      <c r="EA17" s="412">
        <v>8754</v>
      </c>
      <c r="EB17" s="412">
        <v>7735</v>
      </c>
      <c r="EC17" s="412">
        <v>91</v>
      </c>
      <c r="ED17" s="412">
        <v>763</v>
      </c>
      <c r="EE17" s="412">
        <v>165</v>
      </c>
      <c r="EF17" s="412">
        <v>100</v>
      </c>
      <c r="EG17" s="412">
        <v>100</v>
      </c>
      <c r="EH17" s="412">
        <v>5274</v>
      </c>
      <c r="EI17" s="412">
        <v>1558</v>
      </c>
      <c r="EJ17" s="412">
        <v>657</v>
      </c>
      <c r="EK17" s="412">
        <v>254</v>
      </c>
      <c r="EL17" s="412">
        <v>2805</v>
      </c>
      <c r="EM17" s="412">
        <v>681</v>
      </c>
      <c r="EN17" s="412">
        <v>209</v>
      </c>
      <c r="EO17" s="412">
        <v>13</v>
      </c>
      <c r="EP17" s="412">
        <v>96</v>
      </c>
      <c r="EQ17" s="412">
        <v>323</v>
      </c>
      <c r="ER17" s="412">
        <v>15</v>
      </c>
      <c r="ES17" s="412">
        <v>25</v>
      </c>
      <c r="ET17" s="412">
        <v>12</v>
      </c>
      <c r="EU17" s="412">
        <v>12</v>
      </c>
      <c r="EV17" s="412">
        <v>0</v>
      </c>
      <c r="EW17" s="412" t="s">
        <v>1711</v>
      </c>
      <c r="EX17" s="412" t="s">
        <v>1711</v>
      </c>
      <c r="EY17" s="412" t="s">
        <v>1711</v>
      </c>
      <c r="EZ17" s="412" t="s">
        <v>1711</v>
      </c>
      <c r="FA17" s="413" t="s">
        <v>1711</v>
      </c>
    </row>
    <row r="18" spans="1:157" x14ac:dyDescent="0.15">
      <c r="A18" s="410" t="s">
        <v>1817</v>
      </c>
      <c r="B18" s="414" t="s">
        <v>1034</v>
      </c>
      <c r="C18" s="412">
        <v>70320</v>
      </c>
      <c r="D18" s="412">
        <v>107</v>
      </c>
      <c r="E18" s="412">
        <v>23</v>
      </c>
      <c r="F18" s="412">
        <v>7</v>
      </c>
      <c r="G18" s="412">
        <v>30</v>
      </c>
      <c r="H18" s="412">
        <v>2</v>
      </c>
      <c r="I18" s="412">
        <v>45</v>
      </c>
      <c r="J18" s="412">
        <v>66</v>
      </c>
      <c r="K18" s="412">
        <v>2</v>
      </c>
      <c r="L18" s="412">
        <v>64</v>
      </c>
      <c r="M18" s="412">
        <v>1240</v>
      </c>
      <c r="N18" s="412">
        <v>1029</v>
      </c>
      <c r="O18" s="412">
        <v>186</v>
      </c>
      <c r="P18" s="412">
        <v>25</v>
      </c>
      <c r="Q18" s="412" t="s">
        <v>1711</v>
      </c>
      <c r="R18" s="412">
        <v>1483</v>
      </c>
      <c r="S18" s="412">
        <v>847</v>
      </c>
      <c r="T18" s="412">
        <v>636</v>
      </c>
      <c r="U18" s="412">
        <v>1232</v>
      </c>
      <c r="V18" s="412">
        <v>362</v>
      </c>
      <c r="W18" s="412">
        <v>570</v>
      </c>
      <c r="X18" s="412">
        <v>63</v>
      </c>
      <c r="Y18" s="412">
        <v>237</v>
      </c>
      <c r="Z18" s="412">
        <v>1230</v>
      </c>
      <c r="AA18" s="412">
        <v>6</v>
      </c>
      <c r="AB18" s="412">
        <v>19</v>
      </c>
      <c r="AC18" s="412">
        <v>17</v>
      </c>
      <c r="AD18" s="412">
        <v>51</v>
      </c>
      <c r="AE18" s="412">
        <v>58</v>
      </c>
      <c r="AF18" s="412">
        <v>11</v>
      </c>
      <c r="AG18" s="412">
        <v>954</v>
      </c>
      <c r="AH18" s="412">
        <v>114</v>
      </c>
      <c r="AI18" s="412">
        <v>36</v>
      </c>
      <c r="AJ18" s="412">
        <v>22</v>
      </c>
      <c r="AK18" s="412">
        <v>14</v>
      </c>
      <c r="AL18" s="412">
        <v>836</v>
      </c>
      <c r="AM18" s="412">
        <v>664</v>
      </c>
      <c r="AN18" s="412">
        <v>172</v>
      </c>
      <c r="AO18" s="412">
        <v>499</v>
      </c>
      <c r="AP18" s="412">
        <v>63</v>
      </c>
      <c r="AQ18" s="412">
        <v>136</v>
      </c>
      <c r="AR18" s="412">
        <v>137</v>
      </c>
      <c r="AS18" s="412">
        <v>163</v>
      </c>
      <c r="AT18" s="412">
        <v>212</v>
      </c>
      <c r="AU18" s="412">
        <v>17</v>
      </c>
      <c r="AV18" s="412">
        <v>84</v>
      </c>
      <c r="AW18" s="412">
        <v>47</v>
      </c>
      <c r="AX18" s="412">
        <v>64</v>
      </c>
      <c r="AY18" s="412">
        <v>158</v>
      </c>
      <c r="AZ18" s="412">
        <v>42</v>
      </c>
      <c r="BA18" s="412">
        <v>116</v>
      </c>
      <c r="BB18" s="412">
        <v>1393</v>
      </c>
      <c r="BC18" s="412">
        <v>543</v>
      </c>
      <c r="BD18" s="412">
        <v>850</v>
      </c>
      <c r="BE18" s="412">
        <v>642</v>
      </c>
      <c r="BF18" s="412">
        <v>642</v>
      </c>
      <c r="BG18" s="412">
        <v>615</v>
      </c>
      <c r="BH18" s="412">
        <v>615</v>
      </c>
      <c r="BI18" s="412">
        <v>864</v>
      </c>
      <c r="BJ18" s="412">
        <v>864</v>
      </c>
      <c r="BK18" s="412">
        <v>420</v>
      </c>
      <c r="BL18" s="412">
        <v>166</v>
      </c>
      <c r="BM18" s="412">
        <v>254</v>
      </c>
      <c r="BN18" s="412">
        <v>684</v>
      </c>
      <c r="BO18" s="412">
        <v>355</v>
      </c>
      <c r="BP18" s="412">
        <v>86</v>
      </c>
      <c r="BQ18" s="412">
        <v>134</v>
      </c>
      <c r="BR18" s="412">
        <v>109</v>
      </c>
      <c r="BS18" s="412">
        <v>579</v>
      </c>
      <c r="BT18" s="412">
        <v>254</v>
      </c>
      <c r="BU18" s="412">
        <v>325</v>
      </c>
      <c r="BV18" s="412">
        <v>923</v>
      </c>
      <c r="BW18" s="412">
        <v>256</v>
      </c>
      <c r="BX18" s="412">
        <v>64</v>
      </c>
      <c r="BY18" s="412">
        <v>466</v>
      </c>
      <c r="BZ18" s="412">
        <v>84</v>
      </c>
      <c r="CA18" s="412">
        <v>53</v>
      </c>
      <c r="CB18" s="412">
        <v>24</v>
      </c>
      <c r="CC18" s="412">
        <v>3869</v>
      </c>
      <c r="CD18" s="412">
        <v>691</v>
      </c>
      <c r="CE18" s="412">
        <v>155</v>
      </c>
      <c r="CF18" s="412">
        <v>1666</v>
      </c>
      <c r="CG18" s="412">
        <v>1357</v>
      </c>
      <c r="CH18" s="412">
        <v>1036</v>
      </c>
      <c r="CI18" s="412">
        <v>435</v>
      </c>
      <c r="CJ18" s="412">
        <v>296</v>
      </c>
      <c r="CK18" s="412">
        <v>305</v>
      </c>
      <c r="CL18" s="412">
        <v>173</v>
      </c>
      <c r="CM18" s="412">
        <v>116</v>
      </c>
      <c r="CN18" s="412">
        <v>1</v>
      </c>
      <c r="CO18" s="412">
        <v>9</v>
      </c>
      <c r="CP18" s="412">
        <v>6</v>
      </c>
      <c r="CQ18" s="412">
        <v>57</v>
      </c>
      <c r="CR18" s="412">
        <v>0</v>
      </c>
      <c r="CS18" s="412" t="s">
        <v>1711</v>
      </c>
      <c r="CT18" s="412">
        <v>150</v>
      </c>
      <c r="CU18" s="412">
        <v>150</v>
      </c>
      <c r="CV18" s="412">
        <v>15683</v>
      </c>
      <c r="CW18" s="412">
        <v>7764</v>
      </c>
      <c r="CX18" s="412">
        <v>7919</v>
      </c>
      <c r="CY18" s="412">
        <v>3997</v>
      </c>
      <c r="CZ18" s="412">
        <v>3997</v>
      </c>
      <c r="DA18" s="412">
        <v>4720</v>
      </c>
      <c r="DB18" s="412">
        <v>1886</v>
      </c>
      <c r="DC18" s="412">
        <v>2834</v>
      </c>
      <c r="DD18" s="412">
        <v>2905</v>
      </c>
      <c r="DE18" s="412">
        <v>563</v>
      </c>
      <c r="DF18" s="412">
        <v>1603</v>
      </c>
      <c r="DG18" s="412">
        <v>106</v>
      </c>
      <c r="DH18" s="412">
        <v>63</v>
      </c>
      <c r="DI18" s="412">
        <v>14</v>
      </c>
      <c r="DJ18" s="412">
        <v>193</v>
      </c>
      <c r="DK18" s="412">
        <v>363</v>
      </c>
      <c r="DL18" s="412">
        <v>96</v>
      </c>
      <c r="DM18" s="412">
        <v>1</v>
      </c>
      <c r="DN18" s="412" t="s">
        <v>1711</v>
      </c>
      <c r="DO18" s="412">
        <v>2254</v>
      </c>
      <c r="DP18" s="412">
        <v>843</v>
      </c>
      <c r="DQ18" s="412">
        <v>121</v>
      </c>
      <c r="DR18" s="412">
        <v>553</v>
      </c>
      <c r="DS18" s="412">
        <v>21</v>
      </c>
      <c r="DT18" s="412">
        <v>716</v>
      </c>
      <c r="DU18" s="412">
        <v>0</v>
      </c>
      <c r="DV18" s="412" t="s">
        <v>1711</v>
      </c>
      <c r="DW18" s="412" t="s">
        <v>1711</v>
      </c>
      <c r="DX18" s="412">
        <v>1922</v>
      </c>
      <c r="DY18" s="412">
        <v>1811</v>
      </c>
      <c r="DZ18" s="412">
        <v>111</v>
      </c>
      <c r="EA18" s="412">
        <v>6610</v>
      </c>
      <c r="EB18" s="412">
        <v>5507</v>
      </c>
      <c r="EC18" s="412">
        <v>61</v>
      </c>
      <c r="ED18" s="412">
        <v>495</v>
      </c>
      <c r="EE18" s="412">
        <v>547</v>
      </c>
      <c r="EF18" s="412">
        <v>94</v>
      </c>
      <c r="EG18" s="412">
        <v>94</v>
      </c>
      <c r="EH18" s="412">
        <v>8306</v>
      </c>
      <c r="EI18" s="412">
        <v>1898</v>
      </c>
      <c r="EJ18" s="412">
        <v>743</v>
      </c>
      <c r="EK18" s="412">
        <v>1406</v>
      </c>
      <c r="EL18" s="412">
        <v>4259</v>
      </c>
      <c r="EM18" s="412">
        <v>5183</v>
      </c>
      <c r="EN18" s="412">
        <v>1958</v>
      </c>
      <c r="EO18" s="412">
        <v>1361</v>
      </c>
      <c r="EP18" s="412">
        <v>419</v>
      </c>
      <c r="EQ18" s="412">
        <v>999</v>
      </c>
      <c r="ER18" s="412">
        <v>26</v>
      </c>
      <c r="ES18" s="412">
        <v>420</v>
      </c>
      <c r="ET18" s="412">
        <v>199</v>
      </c>
      <c r="EU18" s="412">
        <v>199</v>
      </c>
      <c r="EV18" s="412">
        <v>0</v>
      </c>
      <c r="EW18" s="412" t="s">
        <v>1711</v>
      </c>
      <c r="EX18" s="412" t="s">
        <v>1711</v>
      </c>
      <c r="EY18" s="412" t="s">
        <v>1711</v>
      </c>
      <c r="EZ18" s="412" t="s">
        <v>1711</v>
      </c>
      <c r="FA18" s="413" t="s">
        <v>1711</v>
      </c>
    </row>
    <row r="19" spans="1:157" x14ac:dyDescent="0.15">
      <c r="A19" s="415" t="s">
        <v>1816</v>
      </c>
      <c r="B19" s="416" t="s">
        <v>1089</v>
      </c>
      <c r="C19" s="417"/>
      <c r="D19" s="417"/>
      <c r="E19" s="417"/>
      <c r="F19" s="417"/>
      <c r="G19" s="417"/>
      <c r="H19" s="417"/>
      <c r="I19" s="417"/>
      <c r="J19" s="417"/>
      <c r="K19" s="417"/>
      <c r="L19" s="417"/>
      <c r="M19" s="417"/>
      <c r="N19" s="417"/>
      <c r="O19" s="417"/>
      <c r="P19" s="417"/>
      <c r="Q19" s="417"/>
      <c r="R19" s="417"/>
      <c r="S19" s="417"/>
      <c r="T19" s="417"/>
      <c r="U19" s="417"/>
      <c r="V19" s="417"/>
      <c r="W19" s="417"/>
      <c r="X19" s="417"/>
      <c r="Y19" s="417"/>
      <c r="Z19" s="417"/>
      <c r="AA19" s="417"/>
      <c r="AB19" s="417"/>
      <c r="AC19" s="417"/>
      <c r="AD19" s="417"/>
      <c r="AE19" s="417"/>
      <c r="AF19" s="417"/>
      <c r="AG19" s="417"/>
      <c r="AH19" s="417"/>
      <c r="AI19" s="417"/>
      <c r="AJ19" s="417"/>
      <c r="AK19" s="417"/>
      <c r="AL19" s="417"/>
      <c r="AM19" s="417"/>
      <c r="AN19" s="417"/>
      <c r="AO19" s="417"/>
      <c r="AP19" s="417"/>
      <c r="AQ19" s="417"/>
      <c r="AR19" s="417"/>
      <c r="AS19" s="417"/>
      <c r="AT19" s="417"/>
      <c r="AU19" s="417"/>
      <c r="AV19" s="417"/>
      <c r="AW19" s="417"/>
      <c r="AX19" s="417"/>
      <c r="AY19" s="417"/>
      <c r="AZ19" s="417"/>
      <c r="BA19" s="417"/>
      <c r="BB19" s="417"/>
      <c r="BC19" s="417"/>
      <c r="BD19" s="417"/>
      <c r="BE19" s="417"/>
      <c r="BF19" s="417"/>
      <c r="BG19" s="417"/>
      <c r="BH19" s="417"/>
      <c r="BI19" s="417"/>
      <c r="BJ19" s="417"/>
      <c r="BK19" s="417"/>
      <c r="BL19" s="417"/>
      <c r="BM19" s="417"/>
      <c r="BN19" s="417"/>
      <c r="BO19" s="417"/>
      <c r="BP19" s="417"/>
      <c r="BQ19" s="417"/>
      <c r="BR19" s="417"/>
      <c r="BS19" s="417"/>
      <c r="BT19" s="417"/>
      <c r="BU19" s="417"/>
      <c r="BV19" s="417"/>
      <c r="BW19" s="417"/>
      <c r="BX19" s="417"/>
      <c r="BY19" s="417"/>
      <c r="BZ19" s="417"/>
      <c r="CA19" s="417"/>
      <c r="CB19" s="417"/>
      <c r="CC19" s="417"/>
      <c r="CD19" s="417"/>
      <c r="CE19" s="417"/>
      <c r="CF19" s="417"/>
      <c r="CG19" s="417"/>
      <c r="CH19" s="417"/>
      <c r="CI19" s="417"/>
      <c r="CJ19" s="417"/>
      <c r="CK19" s="417"/>
      <c r="CL19" s="417"/>
      <c r="CM19" s="417"/>
      <c r="CN19" s="417"/>
      <c r="CO19" s="417"/>
      <c r="CP19" s="417"/>
      <c r="CQ19" s="417"/>
      <c r="CR19" s="417"/>
      <c r="CS19" s="417"/>
      <c r="CT19" s="417"/>
      <c r="CU19" s="417"/>
      <c r="CV19" s="417"/>
      <c r="CW19" s="417"/>
      <c r="CX19" s="417"/>
      <c r="CY19" s="417"/>
      <c r="CZ19" s="417"/>
      <c r="DA19" s="417"/>
      <c r="DB19" s="417"/>
      <c r="DC19" s="417"/>
      <c r="DD19" s="417"/>
      <c r="DE19" s="417"/>
      <c r="DF19" s="417"/>
      <c r="DG19" s="417"/>
      <c r="DH19" s="417"/>
      <c r="DI19" s="417"/>
      <c r="DJ19" s="417"/>
      <c r="DK19" s="417"/>
      <c r="DL19" s="417"/>
      <c r="DM19" s="417"/>
      <c r="DN19" s="417"/>
      <c r="DO19" s="417"/>
      <c r="DP19" s="417"/>
      <c r="DQ19" s="417"/>
      <c r="DR19" s="417"/>
      <c r="DS19" s="417"/>
      <c r="DT19" s="417"/>
      <c r="DU19" s="417"/>
      <c r="DV19" s="417"/>
      <c r="DW19" s="417"/>
      <c r="DX19" s="417"/>
      <c r="DY19" s="417"/>
      <c r="DZ19" s="417"/>
      <c r="EA19" s="417"/>
      <c r="EB19" s="417"/>
      <c r="EC19" s="417"/>
      <c r="ED19" s="417"/>
      <c r="EE19" s="417"/>
      <c r="EF19" s="417"/>
      <c r="EG19" s="417"/>
      <c r="EH19" s="417"/>
      <c r="EI19" s="417"/>
      <c r="EJ19" s="417"/>
      <c r="EK19" s="417"/>
      <c r="EL19" s="417"/>
      <c r="EM19" s="417"/>
      <c r="EN19" s="417"/>
      <c r="EO19" s="417"/>
      <c r="EP19" s="417"/>
      <c r="EQ19" s="417"/>
      <c r="ER19" s="417"/>
      <c r="ES19" s="417"/>
      <c r="ET19" s="417"/>
      <c r="EU19" s="417"/>
      <c r="EV19" s="417"/>
      <c r="EW19" s="417"/>
      <c r="EX19" s="417"/>
      <c r="EY19" s="417"/>
      <c r="EZ19" s="417"/>
      <c r="FA19" s="418"/>
    </row>
    <row r="20" spans="1:157" x14ac:dyDescent="0.15">
      <c r="A20" s="410" t="s">
        <v>1815</v>
      </c>
      <c r="B20" s="414" t="s">
        <v>322</v>
      </c>
      <c r="C20" s="412">
        <v>39096</v>
      </c>
      <c r="D20" s="412">
        <v>110</v>
      </c>
      <c r="E20" s="412">
        <v>20</v>
      </c>
      <c r="F20" s="412">
        <v>6</v>
      </c>
      <c r="G20" s="412">
        <v>5</v>
      </c>
      <c r="H20" s="412">
        <v>30</v>
      </c>
      <c r="I20" s="412">
        <v>49</v>
      </c>
      <c r="J20" s="412">
        <v>72</v>
      </c>
      <c r="K20" s="412">
        <v>2</v>
      </c>
      <c r="L20" s="412">
        <v>70</v>
      </c>
      <c r="M20" s="412">
        <v>1258</v>
      </c>
      <c r="N20" s="412">
        <v>1085</v>
      </c>
      <c r="O20" s="412">
        <v>147</v>
      </c>
      <c r="P20" s="412">
        <v>26</v>
      </c>
      <c r="Q20" s="412" t="s">
        <v>1711</v>
      </c>
      <c r="R20" s="412">
        <v>1602</v>
      </c>
      <c r="S20" s="412">
        <v>912</v>
      </c>
      <c r="T20" s="412">
        <v>690</v>
      </c>
      <c r="U20" s="412">
        <v>1237</v>
      </c>
      <c r="V20" s="412">
        <v>408</v>
      </c>
      <c r="W20" s="412">
        <v>559</v>
      </c>
      <c r="X20" s="412">
        <v>46</v>
      </c>
      <c r="Y20" s="412">
        <v>224</v>
      </c>
      <c r="Z20" s="412">
        <v>134</v>
      </c>
      <c r="AA20" s="412">
        <v>3</v>
      </c>
      <c r="AB20" s="412">
        <v>18</v>
      </c>
      <c r="AC20" s="412">
        <v>7</v>
      </c>
      <c r="AD20" s="412">
        <v>18</v>
      </c>
      <c r="AE20" s="412">
        <v>2</v>
      </c>
      <c r="AF20" s="412">
        <v>3</v>
      </c>
      <c r="AG20" s="412">
        <v>46</v>
      </c>
      <c r="AH20" s="412">
        <v>37</v>
      </c>
      <c r="AI20" s="412">
        <v>17</v>
      </c>
      <c r="AJ20" s="412">
        <v>3</v>
      </c>
      <c r="AK20" s="412">
        <v>14</v>
      </c>
      <c r="AL20" s="412">
        <v>684</v>
      </c>
      <c r="AM20" s="412">
        <v>526</v>
      </c>
      <c r="AN20" s="412">
        <v>158</v>
      </c>
      <c r="AO20" s="412">
        <v>498</v>
      </c>
      <c r="AP20" s="412">
        <v>44</v>
      </c>
      <c r="AQ20" s="412">
        <v>144</v>
      </c>
      <c r="AR20" s="412">
        <v>140</v>
      </c>
      <c r="AS20" s="412">
        <v>170</v>
      </c>
      <c r="AT20" s="412">
        <v>188</v>
      </c>
      <c r="AU20" s="412">
        <v>46</v>
      </c>
      <c r="AV20" s="412">
        <v>42</v>
      </c>
      <c r="AW20" s="412">
        <v>51</v>
      </c>
      <c r="AX20" s="412">
        <v>49</v>
      </c>
      <c r="AY20" s="412">
        <v>121</v>
      </c>
      <c r="AZ20" s="412">
        <v>15</v>
      </c>
      <c r="BA20" s="412">
        <v>106</v>
      </c>
      <c r="BB20" s="412">
        <v>1430</v>
      </c>
      <c r="BC20" s="412">
        <v>547</v>
      </c>
      <c r="BD20" s="412">
        <v>883</v>
      </c>
      <c r="BE20" s="412">
        <v>685</v>
      </c>
      <c r="BF20" s="412">
        <v>685</v>
      </c>
      <c r="BG20" s="412">
        <v>617</v>
      </c>
      <c r="BH20" s="412">
        <v>617</v>
      </c>
      <c r="BI20" s="412">
        <v>428</v>
      </c>
      <c r="BJ20" s="412">
        <v>428</v>
      </c>
      <c r="BK20" s="412">
        <v>326</v>
      </c>
      <c r="BL20" s="412">
        <v>125</v>
      </c>
      <c r="BM20" s="412">
        <v>201</v>
      </c>
      <c r="BN20" s="412">
        <v>450</v>
      </c>
      <c r="BO20" s="412">
        <v>302</v>
      </c>
      <c r="BP20" s="412">
        <v>30</v>
      </c>
      <c r="BQ20" s="412">
        <v>69</v>
      </c>
      <c r="BR20" s="412">
        <v>49</v>
      </c>
      <c r="BS20" s="412">
        <v>272</v>
      </c>
      <c r="BT20" s="412">
        <v>134</v>
      </c>
      <c r="BU20" s="412">
        <v>138</v>
      </c>
      <c r="BV20" s="412">
        <v>504</v>
      </c>
      <c r="BW20" s="412">
        <v>126</v>
      </c>
      <c r="BX20" s="412">
        <v>31</v>
      </c>
      <c r="BY20" s="412">
        <v>226</v>
      </c>
      <c r="BZ20" s="412">
        <v>78</v>
      </c>
      <c r="CA20" s="412">
        <v>43</v>
      </c>
      <c r="CB20" s="412">
        <v>14</v>
      </c>
      <c r="CC20" s="412">
        <v>1482</v>
      </c>
      <c r="CD20" s="412">
        <v>654</v>
      </c>
      <c r="CE20" s="412">
        <v>168</v>
      </c>
      <c r="CF20" s="412">
        <v>617</v>
      </c>
      <c r="CG20" s="412">
        <v>43</v>
      </c>
      <c r="CH20" s="412">
        <v>1382</v>
      </c>
      <c r="CI20" s="412">
        <v>460</v>
      </c>
      <c r="CJ20" s="412">
        <v>600</v>
      </c>
      <c r="CK20" s="412">
        <v>322</v>
      </c>
      <c r="CL20" s="412">
        <v>58</v>
      </c>
      <c r="CM20" s="412">
        <v>42</v>
      </c>
      <c r="CN20" s="412" t="s">
        <v>1711</v>
      </c>
      <c r="CO20" s="412">
        <v>3</v>
      </c>
      <c r="CP20" s="412">
        <v>2</v>
      </c>
      <c r="CQ20" s="412">
        <v>16</v>
      </c>
      <c r="CR20" s="412">
        <v>0</v>
      </c>
      <c r="CS20" s="412" t="s">
        <v>1711</v>
      </c>
      <c r="CT20" s="412">
        <v>149</v>
      </c>
      <c r="CU20" s="412">
        <v>149</v>
      </c>
      <c r="CV20" s="412">
        <v>1625</v>
      </c>
      <c r="CW20" s="412">
        <v>741</v>
      </c>
      <c r="CX20" s="412">
        <v>884</v>
      </c>
      <c r="CY20" s="412">
        <v>1743</v>
      </c>
      <c r="CZ20" s="412">
        <v>1743</v>
      </c>
      <c r="DA20" s="412">
        <v>4520</v>
      </c>
      <c r="DB20" s="412">
        <v>1889</v>
      </c>
      <c r="DC20" s="412">
        <v>2631</v>
      </c>
      <c r="DD20" s="412">
        <v>2377</v>
      </c>
      <c r="DE20" s="412">
        <v>93</v>
      </c>
      <c r="DF20" s="412">
        <v>1484</v>
      </c>
      <c r="DG20" s="412">
        <v>81</v>
      </c>
      <c r="DH20" s="412">
        <v>16</v>
      </c>
      <c r="DI20" s="412">
        <v>49</v>
      </c>
      <c r="DJ20" s="412">
        <v>121</v>
      </c>
      <c r="DK20" s="412">
        <v>533</v>
      </c>
      <c r="DL20" s="412">
        <v>65</v>
      </c>
      <c r="DM20" s="412" t="s">
        <v>1711</v>
      </c>
      <c r="DN20" s="412" t="s">
        <v>1711</v>
      </c>
      <c r="DO20" s="412">
        <v>1260</v>
      </c>
      <c r="DP20" s="412">
        <v>126</v>
      </c>
      <c r="DQ20" s="412">
        <v>40</v>
      </c>
      <c r="DR20" s="412">
        <v>469</v>
      </c>
      <c r="DS20" s="412">
        <v>9</v>
      </c>
      <c r="DT20" s="412">
        <v>616</v>
      </c>
      <c r="DU20" s="412">
        <v>0</v>
      </c>
      <c r="DV20" s="412" t="s">
        <v>1711</v>
      </c>
      <c r="DW20" s="412" t="s">
        <v>1711</v>
      </c>
      <c r="DX20" s="412">
        <v>498</v>
      </c>
      <c r="DY20" s="412">
        <v>433</v>
      </c>
      <c r="DZ20" s="412">
        <v>65</v>
      </c>
      <c r="EA20" s="412">
        <v>2393</v>
      </c>
      <c r="EB20" s="412">
        <v>1917</v>
      </c>
      <c r="EC20" s="412">
        <v>21</v>
      </c>
      <c r="ED20" s="412">
        <v>314</v>
      </c>
      <c r="EE20" s="412">
        <v>141</v>
      </c>
      <c r="EF20" s="412">
        <v>49</v>
      </c>
      <c r="EG20" s="412">
        <v>49</v>
      </c>
      <c r="EH20" s="412">
        <v>5415</v>
      </c>
      <c r="EI20" s="412">
        <v>343</v>
      </c>
      <c r="EJ20" s="412">
        <v>467</v>
      </c>
      <c r="EK20" s="412">
        <v>1414</v>
      </c>
      <c r="EL20" s="412">
        <v>3191</v>
      </c>
      <c r="EM20" s="412">
        <v>4998</v>
      </c>
      <c r="EN20" s="412">
        <v>1801</v>
      </c>
      <c r="EO20" s="412">
        <v>1387</v>
      </c>
      <c r="EP20" s="412">
        <v>413</v>
      </c>
      <c r="EQ20" s="412">
        <v>941</v>
      </c>
      <c r="ER20" s="412">
        <v>5</v>
      </c>
      <c r="ES20" s="412">
        <v>451</v>
      </c>
      <c r="ET20" s="412">
        <v>514</v>
      </c>
      <c r="EU20" s="412">
        <v>514</v>
      </c>
      <c r="EV20" s="412">
        <v>0</v>
      </c>
      <c r="EW20" s="412" t="s">
        <v>1711</v>
      </c>
      <c r="EX20" s="412" t="s">
        <v>1711</v>
      </c>
      <c r="EY20" s="412" t="s">
        <v>1711</v>
      </c>
      <c r="EZ20" s="412" t="s">
        <v>1711</v>
      </c>
      <c r="FA20" s="413" t="s">
        <v>1711</v>
      </c>
    </row>
    <row r="21" spans="1:157" x14ac:dyDescent="0.15">
      <c r="A21" s="410" t="s">
        <v>1814</v>
      </c>
      <c r="B21" s="414" t="s">
        <v>667</v>
      </c>
      <c r="C21" s="412">
        <v>86299</v>
      </c>
      <c r="D21" s="412">
        <v>84</v>
      </c>
      <c r="E21" s="412">
        <v>53</v>
      </c>
      <c r="F21" s="412">
        <v>14</v>
      </c>
      <c r="G21" s="412">
        <v>5</v>
      </c>
      <c r="H21" s="412">
        <v>3</v>
      </c>
      <c r="I21" s="412">
        <v>9</v>
      </c>
      <c r="J21" s="412">
        <v>0</v>
      </c>
      <c r="K21" s="412" t="s">
        <v>1711</v>
      </c>
      <c r="L21" s="412" t="s">
        <v>1711</v>
      </c>
      <c r="M21" s="412">
        <v>14911</v>
      </c>
      <c r="N21" s="412">
        <v>14840</v>
      </c>
      <c r="O21" s="412">
        <v>71</v>
      </c>
      <c r="P21" s="412" t="s">
        <v>1711</v>
      </c>
      <c r="Q21" s="412" t="s">
        <v>1711</v>
      </c>
      <c r="R21" s="412">
        <v>0</v>
      </c>
      <c r="S21" s="412" t="s">
        <v>1711</v>
      </c>
      <c r="T21" s="412" t="s">
        <v>1711</v>
      </c>
      <c r="U21" s="412">
        <v>39</v>
      </c>
      <c r="V21" s="412" t="s">
        <v>1711</v>
      </c>
      <c r="W21" s="412" t="s">
        <v>1711</v>
      </c>
      <c r="X21" s="412">
        <v>14</v>
      </c>
      <c r="Y21" s="412">
        <v>25</v>
      </c>
      <c r="Z21" s="412">
        <v>32</v>
      </c>
      <c r="AA21" s="412" t="s">
        <v>1711</v>
      </c>
      <c r="AB21" s="412" t="s">
        <v>1711</v>
      </c>
      <c r="AC21" s="412">
        <v>2</v>
      </c>
      <c r="AD21" s="412">
        <v>3</v>
      </c>
      <c r="AE21" s="412">
        <v>18</v>
      </c>
      <c r="AF21" s="412" t="s">
        <v>1711</v>
      </c>
      <c r="AG21" s="412">
        <v>9</v>
      </c>
      <c r="AH21" s="412" t="s">
        <v>1711</v>
      </c>
      <c r="AI21" s="412">
        <v>3</v>
      </c>
      <c r="AJ21" s="412">
        <v>3</v>
      </c>
      <c r="AK21" s="412" t="s">
        <v>1711</v>
      </c>
      <c r="AL21" s="412">
        <v>7</v>
      </c>
      <c r="AM21" s="412">
        <v>2</v>
      </c>
      <c r="AN21" s="412">
        <v>5</v>
      </c>
      <c r="AO21" s="412">
        <v>9</v>
      </c>
      <c r="AP21" s="412" t="s">
        <v>1711</v>
      </c>
      <c r="AQ21" s="412">
        <v>9</v>
      </c>
      <c r="AR21" s="412" t="s">
        <v>1711</v>
      </c>
      <c r="AS21" s="412" t="s">
        <v>1711</v>
      </c>
      <c r="AT21" s="412">
        <v>0</v>
      </c>
      <c r="AU21" s="412" t="s">
        <v>1711</v>
      </c>
      <c r="AV21" s="412" t="s">
        <v>1711</v>
      </c>
      <c r="AW21" s="412" t="s">
        <v>1711</v>
      </c>
      <c r="AX21" s="412" t="s">
        <v>1711</v>
      </c>
      <c r="AY21" s="412">
        <v>13</v>
      </c>
      <c r="AZ21" s="412">
        <v>13</v>
      </c>
      <c r="BA21" s="412" t="s">
        <v>1711</v>
      </c>
      <c r="BB21" s="412">
        <v>10642</v>
      </c>
      <c r="BC21" s="412" t="s">
        <v>1711</v>
      </c>
      <c r="BD21" s="412">
        <v>10642</v>
      </c>
      <c r="BE21" s="412">
        <v>2</v>
      </c>
      <c r="BF21" s="412">
        <v>2</v>
      </c>
      <c r="BG21" s="412">
        <v>3</v>
      </c>
      <c r="BH21" s="412">
        <v>3</v>
      </c>
      <c r="BI21" s="412">
        <v>58</v>
      </c>
      <c r="BJ21" s="412">
        <v>58</v>
      </c>
      <c r="BK21" s="412">
        <v>5</v>
      </c>
      <c r="BL21" s="412">
        <v>2</v>
      </c>
      <c r="BM21" s="412">
        <v>3</v>
      </c>
      <c r="BN21" s="412">
        <v>30</v>
      </c>
      <c r="BO21" s="412">
        <v>25</v>
      </c>
      <c r="BP21" s="412" t="s">
        <v>1711</v>
      </c>
      <c r="BQ21" s="412" t="s">
        <v>1711</v>
      </c>
      <c r="BR21" s="412">
        <v>5</v>
      </c>
      <c r="BS21" s="412">
        <v>18</v>
      </c>
      <c r="BT21" s="412">
        <v>16</v>
      </c>
      <c r="BU21" s="412">
        <v>2</v>
      </c>
      <c r="BV21" s="412">
        <v>77</v>
      </c>
      <c r="BW21" s="412">
        <v>23</v>
      </c>
      <c r="BX21" s="412">
        <v>8</v>
      </c>
      <c r="BY21" s="412">
        <v>43</v>
      </c>
      <c r="BZ21" s="412">
        <v>3</v>
      </c>
      <c r="CA21" s="412" t="s">
        <v>1711</v>
      </c>
      <c r="CB21" s="412" t="s">
        <v>1711</v>
      </c>
      <c r="CC21" s="412">
        <v>10</v>
      </c>
      <c r="CD21" s="412" t="s">
        <v>1711</v>
      </c>
      <c r="CE21" s="412">
        <v>2</v>
      </c>
      <c r="CF21" s="412">
        <v>8</v>
      </c>
      <c r="CG21" s="412" t="s">
        <v>1711</v>
      </c>
      <c r="CH21" s="412">
        <v>1243</v>
      </c>
      <c r="CI21" s="412">
        <v>813</v>
      </c>
      <c r="CJ21" s="412">
        <v>240</v>
      </c>
      <c r="CK21" s="412">
        <v>190</v>
      </c>
      <c r="CL21" s="412">
        <v>67</v>
      </c>
      <c r="CM21" s="412">
        <v>3</v>
      </c>
      <c r="CN21" s="412" t="s">
        <v>1711</v>
      </c>
      <c r="CO21" s="412" t="s">
        <v>1711</v>
      </c>
      <c r="CP21" s="412" t="s">
        <v>1711</v>
      </c>
      <c r="CQ21" s="412">
        <v>64</v>
      </c>
      <c r="CR21" s="412">
        <v>0</v>
      </c>
      <c r="CS21" s="412" t="s">
        <v>1711</v>
      </c>
      <c r="CT21" s="412">
        <v>14</v>
      </c>
      <c r="CU21" s="412">
        <v>14</v>
      </c>
      <c r="CV21" s="412">
        <v>16446</v>
      </c>
      <c r="CW21" s="412">
        <v>93</v>
      </c>
      <c r="CX21" s="412">
        <v>16353</v>
      </c>
      <c r="CY21" s="412">
        <v>21</v>
      </c>
      <c r="CZ21" s="412">
        <v>21</v>
      </c>
      <c r="DA21" s="412">
        <v>2</v>
      </c>
      <c r="DB21" s="412" t="s">
        <v>1711</v>
      </c>
      <c r="DC21" s="412">
        <v>2</v>
      </c>
      <c r="DD21" s="412">
        <v>16</v>
      </c>
      <c r="DE21" s="412">
        <v>11</v>
      </c>
      <c r="DF21" s="412" t="s">
        <v>1711</v>
      </c>
      <c r="DG21" s="412">
        <v>3</v>
      </c>
      <c r="DH21" s="412" t="s">
        <v>1711</v>
      </c>
      <c r="DI21" s="412" t="s">
        <v>1711</v>
      </c>
      <c r="DJ21" s="412" t="s">
        <v>1711</v>
      </c>
      <c r="DK21" s="412">
        <v>2</v>
      </c>
      <c r="DL21" s="412" t="s">
        <v>1711</v>
      </c>
      <c r="DM21" s="412" t="s">
        <v>1711</v>
      </c>
      <c r="DN21" s="412" t="s">
        <v>1711</v>
      </c>
      <c r="DO21" s="412">
        <v>18</v>
      </c>
      <c r="DP21" s="412">
        <v>10</v>
      </c>
      <c r="DQ21" s="412" t="s">
        <v>1711</v>
      </c>
      <c r="DR21" s="412">
        <v>3</v>
      </c>
      <c r="DS21" s="412">
        <v>2</v>
      </c>
      <c r="DT21" s="412">
        <v>3</v>
      </c>
      <c r="DU21" s="412">
        <v>0</v>
      </c>
      <c r="DV21" s="412" t="s">
        <v>1711</v>
      </c>
      <c r="DW21" s="412" t="s">
        <v>1711</v>
      </c>
      <c r="DX21" s="412">
        <v>463</v>
      </c>
      <c r="DY21" s="412">
        <v>405</v>
      </c>
      <c r="DZ21" s="412">
        <v>58</v>
      </c>
      <c r="EA21" s="412">
        <v>1540</v>
      </c>
      <c r="EB21" s="412">
        <v>1054</v>
      </c>
      <c r="EC21" s="412">
        <v>11</v>
      </c>
      <c r="ED21" s="412">
        <v>16</v>
      </c>
      <c r="EE21" s="412">
        <v>459</v>
      </c>
      <c r="EF21" s="412">
        <v>55</v>
      </c>
      <c r="EG21" s="412">
        <v>55</v>
      </c>
      <c r="EH21" s="412">
        <v>15</v>
      </c>
      <c r="EI21" s="412" t="s">
        <v>1711</v>
      </c>
      <c r="EJ21" s="412" t="s">
        <v>1711</v>
      </c>
      <c r="EK21" s="412" t="s">
        <v>1711</v>
      </c>
      <c r="EL21" s="412">
        <v>15</v>
      </c>
      <c r="EM21" s="412">
        <v>40456</v>
      </c>
      <c r="EN21" s="412">
        <v>17567</v>
      </c>
      <c r="EO21" s="412">
        <v>22098</v>
      </c>
      <c r="EP21" s="412">
        <v>190</v>
      </c>
      <c r="EQ21" s="412">
        <v>516</v>
      </c>
      <c r="ER21" s="412">
        <v>3</v>
      </c>
      <c r="ES21" s="412">
        <v>82</v>
      </c>
      <c r="ET21" s="412">
        <v>0</v>
      </c>
      <c r="EU21" s="412" t="s">
        <v>1711</v>
      </c>
      <c r="EV21" s="412">
        <v>0</v>
      </c>
      <c r="EW21" s="412" t="s">
        <v>1711</v>
      </c>
      <c r="EX21" s="412" t="s">
        <v>1711</v>
      </c>
      <c r="EY21" s="412" t="s">
        <v>1711</v>
      </c>
      <c r="EZ21" s="412" t="s">
        <v>1711</v>
      </c>
      <c r="FA21" s="413" t="s">
        <v>1711</v>
      </c>
    </row>
    <row r="22" spans="1:157" x14ac:dyDescent="0.15">
      <c r="A22" s="410" t="s">
        <v>1813</v>
      </c>
      <c r="B22" s="414" t="s">
        <v>1091</v>
      </c>
      <c r="C22" s="412">
        <v>121778</v>
      </c>
      <c r="D22" s="412">
        <v>359</v>
      </c>
      <c r="E22" s="412">
        <v>63</v>
      </c>
      <c r="F22" s="412">
        <v>17</v>
      </c>
      <c r="G22" s="412">
        <v>16</v>
      </c>
      <c r="H22" s="412">
        <v>96</v>
      </c>
      <c r="I22" s="412">
        <v>167</v>
      </c>
      <c r="J22" s="412">
        <v>242</v>
      </c>
      <c r="K22" s="412">
        <v>8</v>
      </c>
      <c r="L22" s="412">
        <v>234</v>
      </c>
      <c r="M22" s="412">
        <v>5594</v>
      </c>
      <c r="N22" s="412">
        <v>5009</v>
      </c>
      <c r="O22" s="412">
        <v>502</v>
      </c>
      <c r="P22" s="412">
        <v>83</v>
      </c>
      <c r="Q22" s="412" t="s">
        <v>1711</v>
      </c>
      <c r="R22" s="412">
        <v>4947</v>
      </c>
      <c r="S22" s="412">
        <v>2618</v>
      </c>
      <c r="T22" s="412">
        <v>2329</v>
      </c>
      <c r="U22" s="412">
        <v>4186</v>
      </c>
      <c r="V22" s="412">
        <v>1371</v>
      </c>
      <c r="W22" s="412">
        <v>1904</v>
      </c>
      <c r="X22" s="412">
        <v>148</v>
      </c>
      <c r="Y22" s="412">
        <v>763</v>
      </c>
      <c r="Z22" s="412">
        <v>440</v>
      </c>
      <c r="AA22" s="412">
        <v>11</v>
      </c>
      <c r="AB22" s="412">
        <v>64</v>
      </c>
      <c r="AC22" s="412">
        <v>25</v>
      </c>
      <c r="AD22" s="412">
        <v>62</v>
      </c>
      <c r="AE22" s="412">
        <v>8</v>
      </c>
      <c r="AF22" s="412">
        <v>8</v>
      </c>
      <c r="AG22" s="412">
        <v>145</v>
      </c>
      <c r="AH22" s="412">
        <v>117</v>
      </c>
      <c r="AI22" s="412">
        <v>61</v>
      </c>
      <c r="AJ22" s="412">
        <v>8</v>
      </c>
      <c r="AK22" s="412">
        <v>53</v>
      </c>
      <c r="AL22" s="412">
        <v>2330</v>
      </c>
      <c r="AM22" s="412">
        <v>1788</v>
      </c>
      <c r="AN22" s="412">
        <v>542</v>
      </c>
      <c r="AO22" s="412">
        <v>1690</v>
      </c>
      <c r="AP22" s="412">
        <v>153</v>
      </c>
      <c r="AQ22" s="412">
        <v>481</v>
      </c>
      <c r="AR22" s="412">
        <v>466</v>
      </c>
      <c r="AS22" s="412">
        <v>590</v>
      </c>
      <c r="AT22" s="412">
        <v>696</v>
      </c>
      <c r="AU22" s="412">
        <v>152</v>
      </c>
      <c r="AV22" s="412">
        <v>179</v>
      </c>
      <c r="AW22" s="412">
        <v>206</v>
      </c>
      <c r="AX22" s="412">
        <v>159</v>
      </c>
      <c r="AY22" s="412">
        <v>416</v>
      </c>
      <c r="AZ22" s="412">
        <v>54</v>
      </c>
      <c r="BA22" s="412">
        <v>362</v>
      </c>
      <c r="BB22" s="412">
        <v>4885</v>
      </c>
      <c r="BC22" s="412">
        <v>1869</v>
      </c>
      <c r="BD22" s="412">
        <v>3016</v>
      </c>
      <c r="BE22" s="412">
        <v>2337</v>
      </c>
      <c r="BF22" s="412">
        <v>2337</v>
      </c>
      <c r="BG22" s="412">
        <v>2107</v>
      </c>
      <c r="BH22" s="412">
        <v>2107</v>
      </c>
      <c r="BI22" s="412">
        <v>1442</v>
      </c>
      <c r="BJ22" s="412">
        <v>1442</v>
      </c>
      <c r="BK22" s="412">
        <v>1107</v>
      </c>
      <c r="BL22" s="412">
        <v>421</v>
      </c>
      <c r="BM22" s="412">
        <v>686</v>
      </c>
      <c r="BN22" s="412">
        <v>1509</v>
      </c>
      <c r="BO22" s="412">
        <v>1027</v>
      </c>
      <c r="BP22" s="412">
        <v>90</v>
      </c>
      <c r="BQ22" s="412">
        <v>229</v>
      </c>
      <c r="BR22" s="412">
        <v>163</v>
      </c>
      <c r="BS22" s="412">
        <v>910</v>
      </c>
      <c r="BT22" s="412">
        <v>447</v>
      </c>
      <c r="BU22" s="412">
        <v>463</v>
      </c>
      <c r="BV22" s="412">
        <v>2218</v>
      </c>
      <c r="BW22" s="412">
        <v>594</v>
      </c>
      <c r="BX22" s="412">
        <v>142</v>
      </c>
      <c r="BY22" s="412">
        <v>1037</v>
      </c>
      <c r="BZ22" s="412">
        <v>269</v>
      </c>
      <c r="CA22" s="412">
        <v>176</v>
      </c>
      <c r="CB22" s="412">
        <v>91</v>
      </c>
      <c r="CC22" s="412">
        <v>5079</v>
      </c>
      <c r="CD22" s="412">
        <v>2525</v>
      </c>
      <c r="CE22" s="412">
        <v>578</v>
      </c>
      <c r="CF22" s="412">
        <v>1832</v>
      </c>
      <c r="CG22" s="412">
        <v>144</v>
      </c>
      <c r="CH22" s="412">
        <v>2344</v>
      </c>
      <c r="CI22" s="412">
        <v>780</v>
      </c>
      <c r="CJ22" s="412">
        <v>1017</v>
      </c>
      <c r="CK22" s="412">
        <v>547</v>
      </c>
      <c r="CL22" s="412">
        <v>197</v>
      </c>
      <c r="CM22" s="412">
        <v>146</v>
      </c>
      <c r="CN22" s="412">
        <v>1</v>
      </c>
      <c r="CO22" s="412">
        <v>11</v>
      </c>
      <c r="CP22" s="412">
        <v>7</v>
      </c>
      <c r="CQ22" s="412">
        <v>51</v>
      </c>
      <c r="CR22" s="412">
        <v>0</v>
      </c>
      <c r="CS22" s="412" t="s">
        <v>1711</v>
      </c>
      <c r="CT22" s="412">
        <v>465</v>
      </c>
      <c r="CU22" s="412">
        <v>465</v>
      </c>
      <c r="CV22" s="412">
        <v>13870</v>
      </c>
      <c r="CW22" s="412">
        <v>2559</v>
      </c>
      <c r="CX22" s="412">
        <v>11311</v>
      </c>
      <c r="CY22" s="412">
        <v>2462</v>
      </c>
      <c r="CZ22" s="412">
        <v>2462</v>
      </c>
      <c r="DA22" s="412">
        <v>4219</v>
      </c>
      <c r="DB22" s="412">
        <v>1743</v>
      </c>
      <c r="DC22" s="412">
        <v>2476</v>
      </c>
      <c r="DD22" s="412">
        <v>7750</v>
      </c>
      <c r="DE22" s="412">
        <v>1724</v>
      </c>
      <c r="DF22" s="412">
        <v>1180</v>
      </c>
      <c r="DG22" s="412">
        <v>2573</v>
      </c>
      <c r="DH22" s="412">
        <v>599</v>
      </c>
      <c r="DI22" s="412">
        <v>378</v>
      </c>
      <c r="DJ22" s="412">
        <v>412</v>
      </c>
      <c r="DK22" s="412">
        <v>884</v>
      </c>
      <c r="DL22" s="412" t="s">
        <v>1711</v>
      </c>
      <c r="DM22" s="412">
        <v>75</v>
      </c>
      <c r="DN22" s="412" t="s">
        <v>1711</v>
      </c>
      <c r="DO22" s="412">
        <v>3309</v>
      </c>
      <c r="DP22" s="412">
        <v>333</v>
      </c>
      <c r="DQ22" s="412">
        <v>302</v>
      </c>
      <c r="DR22" s="412">
        <v>928</v>
      </c>
      <c r="DS22" s="412">
        <v>31</v>
      </c>
      <c r="DT22" s="412">
        <v>1715</v>
      </c>
      <c r="DU22" s="412">
        <v>0</v>
      </c>
      <c r="DV22" s="412" t="s">
        <v>1711</v>
      </c>
      <c r="DW22" s="412" t="s">
        <v>1711</v>
      </c>
      <c r="DX22" s="412">
        <v>3331</v>
      </c>
      <c r="DY22" s="412">
        <v>2491</v>
      </c>
      <c r="DZ22" s="412">
        <v>840</v>
      </c>
      <c r="EA22" s="412">
        <v>7300</v>
      </c>
      <c r="EB22" s="412">
        <v>4909</v>
      </c>
      <c r="EC22" s="412">
        <v>70</v>
      </c>
      <c r="ED22" s="412">
        <v>1067</v>
      </c>
      <c r="EE22" s="412">
        <v>1254</v>
      </c>
      <c r="EF22" s="412">
        <v>165</v>
      </c>
      <c r="EG22" s="412">
        <v>165</v>
      </c>
      <c r="EH22" s="412">
        <v>17865</v>
      </c>
      <c r="EI22" s="412">
        <v>1483</v>
      </c>
      <c r="EJ22" s="412">
        <v>1988</v>
      </c>
      <c r="EK22" s="412">
        <v>4820</v>
      </c>
      <c r="EL22" s="412">
        <v>9574</v>
      </c>
      <c r="EM22" s="412">
        <v>15240</v>
      </c>
      <c r="EN22" s="412">
        <v>5202</v>
      </c>
      <c r="EO22" s="412">
        <v>3869</v>
      </c>
      <c r="EP22" s="412">
        <v>1402</v>
      </c>
      <c r="EQ22" s="412">
        <v>3211</v>
      </c>
      <c r="ER22" s="412">
        <v>13</v>
      </c>
      <c r="ES22" s="412">
        <v>1543</v>
      </c>
      <c r="ET22" s="412">
        <v>706</v>
      </c>
      <c r="EU22" s="412">
        <v>706</v>
      </c>
      <c r="EV22" s="412">
        <v>0</v>
      </c>
      <c r="EW22" s="412" t="s">
        <v>1711</v>
      </c>
      <c r="EX22" s="412" t="s">
        <v>1711</v>
      </c>
      <c r="EY22" s="412" t="s">
        <v>1711</v>
      </c>
      <c r="EZ22" s="412" t="s">
        <v>1711</v>
      </c>
      <c r="FA22" s="413" t="s">
        <v>1711</v>
      </c>
    </row>
    <row r="23" spans="1:157" x14ac:dyDescent="0.15">
      <c r="A23" s="410" t="s">
        <v>1812</v>
      </c>
      <c r="B23" s="414" t="s">
        <v>328</v>
      </c>
      <c r="C23" s="412">
        <v>170073</v>
      </c>
      <c r="D23" s="412">
        <v>468</v>
      </c>
      <c r="E23" s="412">
        <v>82</v>
      </c>
      <c r="F23" s="412">
        <v>21</v>
      </c>
      <c r="G23" s="412">
        <v>21</v>
      </c>
      <c r="H23" s="412">
        <v>127</v>
      </c>
      <c r="I23" s="412">
        <v>217</v>
      </c>
      <c r="J23" s="412">
        <v>313</v>
      </c>
      <c r="K23" s="412">
        <v>9</v>
      </c>
      <c r="L23" s="412">
        <v>304</v>
      </c>
      <c r="M23" s="412">
        <v>6781</v>
      </c>
      <c r="N23" s="412">
        <v>5930</v>
      </c>
      <c r="O23" s="412">
        <v>651</v>
      </c>
      <c r="P23" s="412">
        <v>200</v>
      </c>
      <c r="Q23" s="412" t="s">
        <v>1711</v>
      </c>
      <c r="R23" s="412">
        <v>6215</v>
      </c>
      <c r="S23" s="412">
        <v>3219</v>
      </c>
      <c r="T23" s="412">
        <v>2996</v>
      </c>
      <c r="U23" s="412">
        <v>5413</v>
      </c>
      <c r="V23" s="412">
        <v>1771</v>
      </c>
      <c r="W23" s="412">
        <v>2463</v>
      </c>
      <c r="X23" s="412">
        <v>193</v>
      </c>
      <c r="Y23" s="412">
        <v>986</v>
      </c>
      <c r="Z23" s="412">
        <v>567</v>
      </c>
      <c r="AA23" s="412">
        <v>13</v>
      </c>
      <c r="AB23" s="412">
        <v>81</v>
      </c>
      <c r="AC23" s="412">
        <v>33</v>
      </c>
      <c r="AD23" s="412">
        <v>81</v>
      </c>
      <c r="AE23" s="412">
        <v>9</v>
      </c>
      <c r="AF23" s="412">
        <v>11</v>
      </c>
      <c r="AG23" s="412">
        <v>189</v>
      </c>
      <c r="AH23" s="412">
        <v>150</v>
      </c>
      <c r="AI23" s="412">
        <v>81</v>
      </c>
      <c r="AJ23" s="412">
        <v>9</v>
      </c>
      <c r="AK23" s="412">
        <v>72</v>
      </c>
      <c r="AL23" s="412">
        <v>3004</v>
      </c>
      <c r="AM23" s="412">
        <v>2309</v>
      </c>
      <c r="AN23" s="412">
        <v>695</v>
      </c>
      <c r="AO23" s="412">
        <v>2182</v>
      </c>
      <c r="AP23" s="412">
        <v>198</v>
      </c>
      <c r="AQ23" s="412">
        <v>621</v>
      </c>
      <c r="AR23" s="412">
        <v>606</v>
      </c>
      <c r="AS23" s="412">
        <v>757</v>
      </c>
      <c r="AT23" s="412">
        <v>813</v>
      </c>
      <c r="AU23" s="412">
        <v>198</v>
      </c>
      <c r="AV23" s="412">
        <v>186</v>
      </c>
      <c r="AW23" s="412">
        <v>220</v>
      </c>
      <c r="AX23" s="412">
        <v>209</v>
      </c>
      <c r="AY23" s="412">
        <v>537</v>
      </c>
      <c r="AZ23" s="412">
        <v>70</v>
      </c>
      <c r="BA23" s="412">
        <v>467</v>
      </c>
      <c r="BB23" s="412">
        <v>6310</v>
      </c>
      <c r="BC23" s="412">
        <v>2413</v>
      </c>
      <c r="BD23" s="412">
        <v>3897</v>
      </c>
      <c r="BE23" s="412">
        <v>3017</v>
      </c>
      <c r="BF23" s="412">
        <v>3017</v>
      </c>
      <c r="BG23" s="412">
        <v>2721</v>
      </c>
      <c r="BH23" s="412">
        <v>2721</v>
      </c>
      <c r="BI23" s="412">
        <v>1866</v>
      </c>
      <c r="BJ23" s="412">
        <v>1866</v>
      </c>
      <c r="BK23" s="412">
        <v>1432</v>
      </c>
      <c r="BL23" s="412">
        <v>544</v>
      </c>
      <c r="BM23" s="412">
        <v>888</v>
      </c>
      <c r="BN23" s="412">
        <v>1952</v>
      </c>
      <c r="BO23" s="412">
        <v>1327</v>
      </c>
      <c r="BP23" s="412">
        <v>119</v>
      </c>
      <c r="BQ23" s="412">
        <v>295</v>
      </c>
      <c r="BR23" s="412">
        <v>211</v>
      </c>
      <c r="BS23" s="412">
        <v>1175</v>
      </c>
      <c r="BT23" s="412">
        <v>574</v>
      </c>
      <c r="BU23" s="412">
        <v>601</v>
      </c>
      <c r="BV23" s="412">
        <v>2213</v>
      </c>
      <c r="BW23" s="412">
        <v>549</v>
      </c>
      <c r="BX23" s="412">
        <v>136</v>
      </c>
      <c r="BY23" s="412">
        <v>994</v>
      </c>
      <c r="BZ23" s="412">
        <v>347</v>
      </c>
      <c r="CA23" s="412">
        <v>187</v>
      </c>
      <c r="CB23" s="412">
        <v>67</v>
      </c>
      <c r="CC23" s="412">
        <v>6625</v>
      </c>
      <c r="CD23" s="412">
        <v>3130</v>
      </c>
      <c r="CE23" s="412">
        <v>742</v>
      </c>
      <c r="CF23" s="412">
        <v>2706</v>
      </c>
      <c r="CG23" s="412">
        <v>47</v>
      </c>
      <c r="CH23" s="412">
        <v>2991</v>
      </c>
      <c r="CI23" s="412">
        <v>969</v>
      </c>
      <c r="CJ23" s="412">
        <v>1317</v>
      </c>
      <c r="CK23" s="412">
        <v>705</v>
      </c>
      <c r="CL23" s="412">
        <v>254</v>
      </c>
      <c r="CM23" s="412">
        <v>185</v>
      </c>
      <c r="CN23" s="412">
        <v>2</v>
      </c>
      <c r="CO23" s="412">
        <v>14</v>
      </c>
      <c r="CP23" s="412">
        <v>8</v>
      </c>
      <c r="CQ23" s="412">
        <v>69</v>
      </c>
      <c r="CR23" s="412">
        <v>0</v>
      </c>
      <c r="CS23" s="412" t="s">
        <v>1711</v>
      </c>
      <c r="CT23" s="412">
        <v>250</v>
      </c>
      <c r="CU23" s="412">
        <v>250</v>
      </c>
      <c r="CV23" s="412">
        <v>6548</v>
      </c>
      <c r="CW23" s="412">
        <v>2955</v>
      </c>
      <c r="CX23" s="412">
        <v>3593</v>
      </c>
      <c r="CY23" s="412">
        <v>8532</v>
      </c>
      <c r="CZ23" s="412">
        <v>8532</v>
      </c>
      <c r="DA23" s="412">
        <v>20006</v>
      </c>
      <c r="DB23" s="412">
        <v>8353</v>
      </c>
      <c r="DC23" s="412">
        <v>11653</v>
      </c>
      <c r="DD23" s="412">
        <v>9823</v>
      </c>
      <c r="DE23" s="412">
        <v>403</v>
      </c>
      <c r="DF23" s="412">
        <v>6456</v>
      </c>
      <c r="DG23" s="412">
        <v>361</v>
      </c>
      <c r="DH23" s="412">
        <v>73</v>
      </c>
      <c r="DI23" s="412">
        <v>222</v>
      </c>
      <c r="DJ23" s="412">
        <v>531</v>
      </c>
      <c r="DK23" s="412">
        <v>1777</v>
      </c>
      <c r="DL23" s="412" t="s">
        <v>1711</v>
      </c>
      <c r="DM23" s="412">
        <v>1</v>
      </c>
      <c r="DN23" s="412" t="s">
        <v>1711</v>
      </c>
      <c r="DO23" s="412">
        <v>5348</v>
      </c>
      <c r="DP23" s="412">
        <v>636</v>
      </c>
      <c r="DQ23" s="412">
        <v>169</v>
      </c>
      <c r="DR23" s="412">
        <v>2059</v>
      </c>
      <c r="DS23" s="412">
        <v>42</v>
      </c>
      <c r="DT23" s="412">
        <v>2442</v>
      </c>
      <c r="DU23" s="412">
        <v>0</v>
      </c>
      <c r="DV23" s="412" t="s">
        <v>1711</v>
      </c>
      <c r="DW23" s="412" t="s">
        <v>1711</v>
      </c>
      <c r="DX23" s="412">
        <v>3679</v>
      </c>
      <c r="DY23" s="412">
        <v>3231</v>
      </c>
      <c r="DZ23" s="412">
        <v>448</v>
      </c>
      <c r="EA23" s="412">
        <v>11581</v>
      </c>
      <c r="EB23" s="412">
        <v>8455</v>
      </c>
      <c r="EC23" s="412">
        <v>90</v>
      </c>
      <c r="ED23" s="412">
        <v>1382</v>
      </c>
      <c r="EE23" s="412">
        <v>1654</v>
      </c>
      <c r="EF23" s="412">
        <v>214</v>
      </c>
      <c r="EG23" s="412">
        <v>214</v>
      </c>
      <c r="EH23" s="412">
        <v>25083</v>
      </c>
      <c r="EI23" s="412">
        <v>1949</v>
      </c>
      <c r="EJ23" s="412">
        <v>2051</v>
      </c>
      <c r="EK23" s="412">
        <v>6227</v>
      </c>
      <c r="EL23" s="412">
        <v>14856</v>
      </c>
      <c r="EM23" s="412">
        <v>21336</v>
      </c>
      <c r="EN23" s="412">
        <v>7229</v>
      </c>
      <c r="EO23" s="412">
        <v>6142</v>
      </c>
      <c r="EP23" s="412">
        <v>1810</v>
      </c>
      <c r="EQ23" s="412">
        <v>4148</v>
      </c>
      <c r="ER23" s="412">
        <v>18</v>
      </c>
      <c r="ES23" s="412">
        <v>1989</v>
      </c>
      <c r="ET23" s="412">
        <v>743</v>
      </c>
      <c r="EU23" s="412">
        <v>743</v>
      </c>
      <c r="EV23" s="412">
        <v>0</v>
      </c>
      <c r="EW23" s="412" t="s">
        <v>1711</v>
      </c>
      <c r="EX23" s="412" t="s">
        <v>1711</v>
      </c>
      <c r="EY23" s="412" t="s">
        <v>1711</v>
      </c>
      <c r="EZ23" s="412" t="s">
        <v>1711</v>
      </c>
      <c r="FA23" s="413" t="s">
        <v>1711</v>
      </c>
    </row>
    <row r="24" spans="1:157" x14ac:dyDescent="0.15">
      <c r="A24" s="410" t="s">
        <v>1811</v>
      </c>
      <c r="B24" s="414" t="s">
        <v>1092</v>
      </c>
      <c r="C24" s="412">
        <v>427745</v>
      </c>
      <c r="D24" s="412">
        <v>594</v>
      </c>
      <c r="E24" s="412">
        <v>371</v>
      </c>
      <c r="F24" s="412">
        <v>95</v>
      </c>
      <c r="G24" s="412">
        <v>21</v>
      </c>
      <c r="H24" s="412">
        <v>24</v>
      </c>
      <c r="I24" s="412">
        <v>83</v>
      </c>
      <c r="J24" s="412">
        <v>21</v>
      </c>
      <c r="K24" s="412" t="s">
        <v>1711</v>
      </c>
      <c r="L24" s="412">
        <v>21</v>
      </c>
      <c r="M24" s="412">
        <v>10586</v>
      </c>
      <c r="N24" s="412">
        <v>8975</v>
      </c>
      <c r="O24" s="412">
        <v>1192</v>
      </c>
      <c r="P24" s="412">
        <v>419</v>
      </c>
      <c r="Q24" s="412" t="s">
        <v>1711</v>
      </c>
      <c r="R24" s="412">
        <v>3410</v>
      </c>
      <c r="S24" s="412">
        <v>2559</v>
      </c>
      <c r="T24" s="412">
        <v>851</v>
      </c>
      <c r="U24" s="412">
        <v>22379</v>
      </c>
      <c r="V24" s="412">
        <v>110</v>
      </c>
      <c r="W24" s="412" t="s">
        <v>1711</v>
      </c>
      <c r="X24" s="412">
        <v>22227</v>
      </c>
      <c r="Y24" s="412">
        <v>42</v>
      </c>
      <c r="Z24" s="412">
        <v>51748</v>
      </c>
      <c r="AA24" s="412">
        <v>63</v>
      </c>
      <c r="AB24" s="412">
        <v>7178</v>
      </c>
      <c r="AC24" s="412">
        <v>1640</v>
      </c>
      <c r="AD24" s="412">
        <v>4433</v>
      </c>
      <c r="AE24" s="412">
        <v>5561</v>
      </c>
      <c r="AF24" s="412">
        <v>2639</v>
      </c>
      <c r="AG24" s="412">
        <v>2363</v>
      </c>
      <c r="AH24" s="412">
        <v>27871</v>
      </c>
      <c r="AI24" s="412">
        <v>7616</v>
      </c>
      <c r="AJ24" s="412">
        <v>7604</v>
      </c>
      <c r="AK24" s="412">
        <v>12</v>
      </c>
      <c r="AL24" s="412">
        <v>397</v>
      </c>
      <c r="AM24" s="412">
        <v>110</v>
      </c>
      <c r="AN24" s="412">
        <v>287</v>
      </c>
      <c r="AO24" s="412">
        <v>9766</v>
      </c>
      <c r="AP24" s="412">
        <v>762</v>
      </c>
      <c r="AQ24" s="412">
        <v>8926</v>
      </c>
      <c r="AR24" s="412">
        <v>30</v>
      </c>
      <c r="AS24" s="412">
        <v>48</v>
      </c>
      <c r="AT24" s="412">
        <v>15932</v>
      </c>
      <c r="AU24" s="412">
        <v>658</v>
      </c>
      <c r="AV24" s="412">
        <v>15274</v>
      </c>
      <c r="AW24" s="412" t="s">
        <v>1711</v>
      </c>
      <c r="AX24" s="412" t="s">
        <v>1711</v>
      </c>
      <c r="AY24" s="412">
        <v>14823</v>
      </c>
      <c r="AZ24" s="412">
        <v>8417</v>
      </c>
      <c r="BA24" s="412">
        <v>6406</v>
      </c>
      <c r="BB24" s="412">
        <v>155</v>
      </c>
      <c r="BC24" s="412">
        <v>72</v>
      </c>
      <c r="BD24" s="412">
        <v>83</v>
      </c>
      <c r="BE24" s="412">
        <v>363</v>
      </c>
      <c r="BF24" s="412">
        <v>363</v>
      </c>
      <c r="BG24" s="412">
        <v>80</v>
      </c>
      <c r="BH24" s="412">
        <v>80</v>
      </c>
      <c r="BI24" s="412">
        <v>378</v>
      </c>
      <c r="BJ24" s="412">
        <v>378</v>
      </c>
      <c r="BK24" s="412">
        <v>397</v>
      </c>
      <c r="BL24" s="412">
        <v>92</v>
      </c>
      <c r="BM24" s="412">
        <v>305</v>
      </c>
      <c r="BN24" s="412">
        <v>513</v>
      </c>
      <c r="BO24" s="412">
        <v>39</v>
      </c>
      <c r="BP24" s="412">
        <v>33</v>
      </c>
      <c r="BQ24" s="412">
        <v>48</v>
      </c>
      <c r="BR24" s="412">
        <v>393</v>
      </c>
      <c r="BS24" s="412">
        <v>214</v>
      </c>
      <c r="BT24" s="412">
        <v>83</v>
      </c>
      <c r="BU24" s="412">
        <v>131</v>
      </c>
      <c r="BV24" s="412">
        <v>4938</v>
      </c>
      <c r="BW24" s="412">
        <v>1451</v>
      </c>
      <c r="BX24" s="412">
        <v>369</v>
      </c>
      <c r="BY24" s="412">
        <v>2674</v>
      </c>
      <c r="BZ24" s="412">
        <v>435</v>
      </c>
      <c r="CA24" s="412">
        <v>9</v>
      </c>
      <c r="CB24" s="412" t="s">
        <v>1711</v>
      </c>
      <c r="CC24" s="412">
        <v>843</v>
      </c>
      <c r="CD24" s="412">
        <v>254</v>
      </c>
      <c r="CE24" s="412">
        <v>3</v>
      </c>
      <c r="CF24" s="412">
        <v>586</v>
      </c>
      <c r="CG24" s="412" t="s">
        <v>1711</v>
      </c>
      <c r="CH24" s="412">
        <v>220</v>
      </c>
      <c r="CI24" s="412">
        <v>110</v>
      </c>
      <c r="CJ24" s="412" t="s">
        <v>1711</v>
      </c>
      <c r="CK24" s="412">
        <v>110</v>
      </c>
      <c r="CL24" s="412">
        <v>256601</v>
      </c>
      <c r="CM24" s="412">
        <v>255860</v>
      </c>
      <c r="CN24" s="412" t="s">
        <v>1711</v>
      </c>
      <c r="CO24" s="412" t="s">
        <v>1711</v>
      </c>
      <c r="CP24" s="412">
        <v>19653</v>
      </c>
      <c r="CQ24" s="412">
        <v>741</v>
      </c>
      <c r="CR24" s="412">
        <v>0</v>
      </c>
      <c r="CS24" s="412" t="s">
        <v>1711</v>
      </c>
      <c r="CT24" s="412">
        <v>602</v>
      </c>
      <c r="CU24" s="412">
        <v>602</v>
      </c>
      <c r="CV24" s="412">
        <v>159</v>
      </c>
      <c r="CW24" s="412">
        <v>84</v>
      </c>
      <c r="CX24" s="412">
        <v>75</v>
      </c>
      <c r="CY24" s="412">
        <v>0</v>
      </c>
      <c r="CZ24" s="412" t="s">
        <v>1711</v>
      </c>
      <c r="DA24" s="412">
        <v>183</v>
      </c>
      <c r="DB24" s="412">
        <v>183</v>
      </c>
      <c r="DC24" s="412" t="s">
        <v>1711</v>
      </c>
      <c r="DD24" s="412">
        <v>335</v>
      </c>
      <c r="DE24" s="412">
        <v>36</v>
      </c>
      <c r="DF24" s="412" t="s">
        <v>1711</v>
      </c>
      <c r="DG24" s="412" t="s">
        <v>1711</v>
      </c>
      <c r="DH24" s="412" t="s">
        <v>1711</v>
      </c>
      <c r="DI24" s="412" t="s">
        <v>1711</v>
      </c>
      <c r="DJ24" s="412" t="s">
        <v>1711</v>
      </c>
      <c r="DK24" s="412">
        <v>299</v>
      </c>
      <c r="DL24" s="412" t="s">
        <v>1711</v>
      </c>
      <c r="DM24" s="412">
        <v>9</v>
      </c>
      <c r="DN24" s="412" t="s">
        <v>1711</v>
      </c>
      <c r="DO24" s="412">
        <v>122</v>
      </c>
      <c r="DP24" s="412" t="s">
        <v>1711</v>
      </c>
      <c r="DQ24" s="412" t="s">
        <v>1711</v>
      </c>
      <c r="DR24" s="412" t="s">
        <v>1711</v>
      </c>
      <c r="DS24" s="412" t="s">
        <v>1711</v>
      </c>
      <c r="DT24" s="412">
        <v>122</v>
      </c>
      <c r="DU24" s="412">
        <v>0</v>
      </c>
      <c r="DV24" s="412" t="s">
        <v>1711</v>
      </c>
      <c r="DW24" s="412" t="s">
        <v>1711</v>
      </c>
      <c r="DX24" s="412">
        <v>4139</v>
      </c>
      <c r="DY24" s="412">
        <v>987</v>
      </c>
      <c r="DZ24" s="412">
        <v>3152</v>
      </c>
      <c r="EA24" s="412">
        <v>10140</v>
      </c>
      <c r="EB24" s="412">
        <v>9893</v>
      </c>
      <c r="EC24" s="412">
        <v>95</v>
      </c>
      <c r="ED24" s="412">
        <v>122</v>
      </c>
      <c r="EE24" s="412">
        <v>30</v>
      </c>
      <c r="EF24" s="412">
        <v>1431</v>
      </c>
      <c r="EG24" s="412">
        <v>1431</v>
      </c>
      <c r="EH24" s="412">
        <v>2540</v>
      </c>
      <c r="EI24" s="412">
        <v>822</v>
      </c>
      <c r="EJ24" s="412" t="s">
        <v>1711</v>
      </c>
      <c r="EK24" s="412" t="s">
        <v>1711</v>
      </c>
      <c r="EL24" s="412">
        <v>1718</v>
      </c>
      <c r="EM24" s="412">
        <v>2903</v>
      </c>
      <c r="EN24" s="412">
        <v>76</v>
      </c>
      <c r="EO24" s="412">
        <v>567</v>
      </c>
      <c r="EP24" s="412">
        <v>1344</v>
      </c>
      <c r="EQ24" s="412">
        <v>437</v>
      </c>
      <c r="ER24" s="412">
        <v>18</v>
      </c>
      <c r="ES24" s="412">
        <v>461</v>
      </c>
      <c r="ET24" s="412">
        <v>3217</v>
      </c>
      <c r="EU24" s="412">
        <v>3217</v>
      </c>
      <c r="EV24" s="412">
        <v>0</v>
      </c>
      <c r="EW24" s="412" t="s">
        <v>1711</v>
      </c>
      <c r="EX24" s="412" t="s">
        <v>1711</v>
      </c>
      <c r="EY24" s="412" t="s">
        <v>1711</v>
      </c>
      <c r="EZ24" s="412" t="s">
        <v>1711</v>
      </c>
      <c r="FA24" s="413" t="s">
        <v>1711</v>
      </c>
    </row>
    <row r="25" spans="1:157" x14ac:dyDescent="0.15">
      <c r="A25" s="410" t="s">
        <v>1810</v>
      </c>
      <c r="B25" s="414" t="s">
        <v>1093</v>
      </c>
      <c r="C25" s="412">
        <v>372147</v>
      </c>
      <c r="D25" s="412">
        <v>1</v>
      </c>
      <c r="E25" s="412" t="s">
        <v>1711</v>
      </c>
      <c r="F25" s="412" t="s">
        <v>1711</v>
      </c>
      <c r="G25" s="412" t="s">
        <v>1711</v>
      </c>
      <c r="H25" s="412">
        <v>1</v>
      </c>
      <c r="I25" s="412" t="s">
        <v>1711</v>
      </c>
      <c r="J25" s="412">
        <v>0</v>
      </c>
      <c r="K25" s="412" t="s">
        <v>1711</v>
      </c>
      <c r="L25" s="412" t="s">
        <v>1711</v>
      </c>
      <c r="M25" s="412">
        <v>0</v>
      </c>
      <c r="N25" s="412" t="s">
        <v>1711</v>
      </c>
      <c r="O25" s="412" t="s">
        <v>1711</v>
      </c>
      <c r="P25" s="412" t="s">
        <v>1711</v>
      </c>
      <c r="Q25" s="412" t="s">
        <v>1711</v>
      </c>
      <c r="R25" s="412">
        <v>0</v>
      </c>
      <c r="S25" s="412" t="s">
        <v>1711</v>
      </c>
      <c r="T25" s="412" t="s">
        <v>1711</v>
      </c>
      <c r="U25" s="412">
        <v>896</v>
      </c>
      <c r="V25" s="412" t="s">
        <v>1711</v>
      </c>
      <c r="W25" s="412" t="s">
        <v>1711</v>
      </c>
      <c r="X25" s="412">
        <v>885</v>
      </c>
      <c r="Y25" s="412">
        <v>11</v>
      </c>
      <c r="Z25" s="412">
        <v>386</v>
      </c>
      <c r="AA25" s="412" t="s">
        <v>1711</v>
      </c>
      <c r="AB25" s="412" t="s">
        <v>1711</v>
      </c>
      <c r="AC25" s="412">
        <v>140</v>
      </c>
      <c r="AD25" s="412">
        <v>246</v>
      </c>
      <c r="AE25" s="412" t="s">
        <v>1711</v>
      </c>
      <c r="AF25" s="412" t="s">
        <v>1711</v>
      </c>
      <c r="AG25" s="412" t="s">
        <v>1711</v>
      </c>
      <c r="AH25" s="412" t="s">
        <v>1711</v>
      </c>
      <c r="AI25" s="412">
        <v>1797</v>
      </c>
      <c r="AJ25" s="412">
        <v>622</v>
      </c>
      <c r="AK25" s="412">
        <v>1175</v>
      </c>
      <c r="AL25" s="412">
        <v>5366</v>
      </c>
      <c r="AM25" s="412" t="s">
        <v>1711</v>
      </c>
      <c r="AN25" s="412">
        <v>5366</v>
      </c>
      <c r="AO25" s="412">
        <v>0</v>
      </c>
      <c r="AP25" s="412" t="s">
        <v>1711</v>
      </c>
      <c r="AQ25" s="412" t="s">
        <v>1711</v>
      </c>
      <c r="AR25" s="412" t="s">
        <v>1711</v>
      </c>
      <c r="AS25" s="412" t="s">
        <v>1711</v>
      </c>
      <c r="AT25" s="412">
        <v>2180</v>
      </c>
      <c r="AU25" s="412">
        <v>2178</v>
      </c>
      <c r="AV25" s="412">
        <v>2</v>
      </c>
      <c r="AW25" s="412" t="s">
        <v>1711</v>
      </c>
      <c r="AX25" s="412" t="s">
        <v>1711</v>
      </c>
      <c r="AY25" s="412">
        <v>0</v>
      </c>
      <c r="AZ25" s="412" t="s">
        <v>1711</v>
      </c>
      <c r="BA25" s="412" t="s">
        <v>1711</v>
      </c>
      <c r="BB25" s="412">
        <v>0</v>
      </c>
      <c r="BC25" s="412" t="s">
        <v>1711</v>
      </c>
      <c r="BD25" s="412" t="s">
        <v>1711</v>
      </c>
      <c r="BE25" s="412">
        <v>92</v>
      </c>
      <c r="BF25" s="412">
        <v>92</v>
      </c>
      <c r="BG25" s="412">
        <v>0</v>
      </c>
      <c r="BH25" s="412" t="s">
        <v>1711</v>
      </c>
      <c r="BI25" s="412">
        <v>0</v>
      </c>
      <c r="BJ25" s="412" t="s">
        <v>1711</v>
      </c>
      <c r="BK25" s="412">
        <v>0</v>
      </c>
      <c r="BL25" s="412" t="s">
        <v>1711</v>
      </c>
      <c r="BM25" s="412" t="s">
        <v>1711</v>
      </c>
      <c r="BN25" s="412">
        <v>114</v>
      </c>
      <c r="BO25" s="412">
        <v>114</v>
      </c>
      <c r="BP25" s="412" t="s">
        <v>1711</v>
      </c>
      <c r="BQ25" s="412" t="s">
        <v>1711</v>
      </c>
      <c r="BR25" s="412" t="s">
        <v>1711</v>
      </c>
      <c r="BS25" s="412">
        <v>0</v>
      </c>
      <c r="BT25" s="412" t="s">
        <v>1711</v>
      </c>
      <c r="BU25" s="412" t="s">
        <v>1711</v>
      </c>
      <c r="BV25" s="412">
        <v>0</v>
      </c>
      <c r="BW25" s="412" t="s">
        <v>1711</v>
      </c>
      <c r="BX25" s="412" t="s">
        <v>1711</v>
      </c>
      <c r="BY25" s="412" t="s">
        <v>1711</v>
      </c>
      <c r="BZ25" s="412" t="s">
        <v>1711</v>
      </c>
      <c r="CA25" s="412" t="s">
        <v>1711</v>
      </c>
      <c r="CB25" s="412" t="s">
        <v>1711</v>
      </c>
      <c r="CC25" s="412">
        <v>0</v>
      </c>
      <c r="CD25" s="412" t="s">
        <v>1711</v>
      </c>
      <c r="CE25" s="412" t="s">
        <v>1711</v>
      </c>
      <c r="CF25" s="412" t="s">
        <v>1711</v>
      </c>
      <c r="CG25" s="412" t="s">
        <v>1711</v>
      </c>
      <c r="CH25" s="412">
        <v>0</v>
      </c>
      <c r="CI25" s="412" t="s">
        <v>1711</v>
      </c>
      <c r="CJ25" s="412" t="s">
        <v>1711</v>
      </c>
      <c r="CK25" s="412" t="s">
        <v>1711</v>
      </c>
      <c r="CL25" s="412">
        <v>360015</v>
      </c>
      <c r="CM25" s="412">
        <v>359983</v>
      </c>
      <c r="CN25" s="412" t="s">
        <v>1711</v>
      </c>
      <c r="CO25" s="412" t="s">
        <v>1711</v>
      </c>
      <c r="CP25" s="412">
        <v>39796</v>
      </c>
      <c r="CQ25" s="412">
        <v>32</v>
      </c>
      <c r="CR25" s="412">
        <v>0</v>
      </c>
      <c r="CS25" s="412" t="s">
        <v>1711</v>
      </c>
      <c r="CT25" s="412">
        <v>1270</v>
      </c>
      <c r="CU25" s="412">
        <v>1270</v>
      </c>
      <c r="CV25" s="412">
        <v>0</v>
      </c>
      <c r="CW25" s="412" t="s">
        <v>1711</v>
      </c>
      <c r="CX25" s="412" t="s">
        <v>1711</v>
      </c>
      <c r="CY25" s="412">
        <v>0</v>
      </c>
      <c r="CZ25" s="412" t="s">
        <v>1711</v>
      </c>
      <c r="DA25" s="412">
        <v>0</v>
      </c>
      <c r="DB25" s="412" t="s">
        <v>1711</v>
      </c>
      <c r="DC25" s="412" t="s">
        <v>1711</v>
      </c>
      <c r="DD25" s="412">
        <v>10</v>
      </c>
      <c r="DE25" s="412" t="s">
        <v>1711</v>
      </c>
      <c r="DF25" s="412" t="s">
        <v>1711</v>
      </c>
      <c r="DG25" s="412" t="s">
        <v>1711</v>
      </c>
      <c r="DH25" s="412" t="s">
        <v>1711</v>
      </c>
      <c r="DI25" s="412" t="s">
        <v>1711</v>
      </c>
      <c r="DJ25" s="412">
        <v>2</v>
      </c>
      <c r="DK25" s="412">
        <v>8</v>
      </c>
      <c r="DL25" s="412" t="s">
        <v>1711</v>
      </c>
      <c r="DM25" s="412" t="s">
        <v>1711</v>
      </c>
      <c r="DN25" s="412" t="s">
        <v>1711</v>
      </c>
      <c r="DO25" s="412">
        <v>0</v>
      </c>
      <c r="DP25" s="412" t="s">
        <v>1711</v>
      </c>
      <c r="DQ25" s="412" t="s">
        <v>1711</v>
      </c>
      <c r="DR25" s="412" t="s">
        <v>1711</v>
      </c>
      <c r="DS25" s="412" t="s">
        <v>1711</v>
      </c>
      <c r="DT25" s="412" t="s">
        <v>1711</v>
      </c>
      <c r="DU25" s="412">
        <v>0</v>
      </c>
      <c r="DV25" s="412" t="s">
        <v>1711</v>
      </c>
      <c r="DW25" s="412" t="s">
        <v>1711</v>
      </c>
      <c r="DX25" s="412">
        <v>3</v>
      </c>
      <c r="DY25" s="412" t="s">
        <v>1711</v>
      </c>
      <c r="DZ25" s="412">
        <v>3</v>
      </c>
      <c r="EA25" s="412">
        <v>17</v>
      </c>
      <c r="EB25" s="412">
        <v>17</v>
      </c>
      <c r="EC25" s="412" t="s">
        <v>1711</v>
      </c>
      <c r="ED25" s="412" t="s">
        <v>1711</v>
      </c>
      <c r="EE25" s="412" t="s">
        <v>1711</v>
      </c>
      <c r="EF25" s="412">
        <v>0</v>
      </c>
      <c r="EG25" s="412" t="s">
        <v>1711</v>
      </c>
      <c r="EH25" s="412">
        <v>0</v>
      </c>
      <c r="EI25" s="412" t="s">
        <v>1711</v>
      </c>
      <c r="EJ25" s="412" t="s">
        <v>1711</v>
      </c>
      <c r="EK25" s="412" t="s">
        <v>1711</v>
      </c>
      <c r="EL25" s="412" t="s">
        <v>1711</v>
      </c>
      <c r="EM25" s="412">
        <v>0</v>
      </c>
      <c r="EN25" s="412" t="s">
        <v>1711</v>
      </c>
      <c r="EO25" s="412" t="s">
        <v>1711</v>
      </c>
      <c r="EP25" s="412" t="s">
        <v>1711</v>
      </c>
      <c r="EQ25" s="412" t="s">
        <v>1711</v>
      </c>
      <c r="ER25" s="412" t="s">
        <v>1711</v>
      </c>
      <c r="ES25" s="412" t="s">
        <v>1711</v>
      </c>
      <c r="ET25" s="412">
        <v>0</v>
      </c>
      <c r="EU25" s="412" t="s">
        <v>1711</v>
      </c>
      <c r="EV25" s="412">
        <v>0</v>
      </c>
      <c r="EW25" s="412" t="s">
        <v>1711</v>
      </c>
      <c r="EX25" s="412" t="s">
        <v>1711</v>
      </c>
      <c r="EY25" s="412" t="s">
        <v>1711</v>
      </c>
      <c r="EZ25" s="412" t="s">
        <v>1711</v>
      </c>
      <c r="FA25" s="413" t="s">
        <v>1711</v>
      </c>
    </row>
    <row r="26" spans="1:157" x14ac:dyDescent="0.15">
      <c r="A26" s="410" t="s">
        <v>1809</v>
      </c>
      <c r="B26" s="414" t="s">
        <v>1094</v>
      </c>
      <c r="C26" s="412">
        <v>454790</v>
      </c>
      <c r="D26" s="412">
        <v>50675</v>
      </c>
      <c r="E26" s="412">
        <v>903</v>
      </c>
      <c r="F26" s="412">
        <v>444</v>
      </c>
      <c r="G26" s="412">
        <v>140</v>
      </c>
      <c r="H26" s="412">
        <v>65</v>
      </c>
      <c r="I26" s="412">
        <v>49123</v>
      </c>
      <c r="J26" s="412">
        <v>247</v>
      </c>
      <c r="K26" s="412">
        <v>103</v>
      </c>
      <c r="L26" s="412">
        <v>144</v>
      </c>
      <c r="M26" s="412">
        <v>3069</v>
      </c>
      <c r="N26" s="412">
        <v>2459</v>
      </c>
      <c r="O26" s="412">
        <v>537</v>
      </c>
      <c r="P26" s="412">
        <v>73</v>
      </c>
      <c r="Q26" s="412" t="s">
        <v>1711</v>
      </c>
      <c r="R26" s="412">
        <v>4094</v>
      </c>
      <c r="S26" s="412">
        <v>2735</v>
      </c>
      <c r="T26" s="412">
        <v>1359</v>
      </c>
      <c r="U26" s="412">
        <v>7376</v>
      </c>
      <c r="V26" s="412" t="s">
        <v>1711</v>
      </c>
      <c r="W26" s="412">
        <v>450</v>
      </c>
      <c r="X26" s="412">
        <v>6464</v>
      </c>
      <c r="Y26" s="412">
        <v>462</v>
      </c>
      <c r="Z26" s="412">
        <v>8724</v>
      </c>
      <c r="AA26" s="412">
        <v>365</v>
      </c>
      <c r="AB26" s="412">
        <v>4904</v>
      </c>
      <c r="AC26" s="412">
        <v>236</v>
      </c>
      <c r="AD26" s="412">
        <v>1409</v>
      </c>
      <c r="AE26" s="412">
        <v>336</v>
      </c>
      <c r="AF26" s="412">
        <v>394</v>
      </c>
      <c r="AG26" s="412">
        <v>395</v>
      </c>
      <c r="AH26" s="412">
        <v>685</v>
      </c>
      <c r="AI26" s="412">
        <v>1048</v>
      </c>
      <c r="AJ26" s="412">
        <v>827</v>
      </c>
      <c r="AK26" s="412">
        <v>221</v>
      </c>
      <c r="AL26" s="412">
        <v>5566</v>
      </c>
      <c r="AM26" s="412">
        <v>1499</v>
      </c>
      <c r="AN26" s="412">
        <v>4067</v>
      </c>
      <c r="AO26" s="412">
        <v>11465</v>
      </c>
      <c r="AP26" s="412">
        <v>3422</v>
      </c>
      <c r="AQ26" s="412">
        <v>3186</v>
      </c>
      <c r="AR26" s="412">
        <v>228</v>
      </c>
      <c r="AS26" s="412">
        <v>4629</v>
      </c>
      <c r="AT26" s="412">
        <v>9751</v>
      </c>
      <c r="AU26" s="412">
        <v>5195</v>
      </c>
      <c r="AV26" s="412">
        <v>3012</v>
      </c>
      <c r="AW26" s="412">
        <v>1384</v>
      </c>
      <c r="AX26" s="412">
        <v>160</v>
      </c>
      <c r="AY26" s="412">
        <v>7745</v>
      </c>
      <c r="AZ26" s="412">
        <v>1061</v>
      </c>
      <c r="BA26" s="412">
        <v>6684</v>
      </c>
      <c r="BB26" s="412">
        <v>1378</v>
      </c>
      <c r="BC26" s="412">
        <v>277</v>
      </c>
      <c r="BD26" s="412">
        <v>1101</v>
      </c>
      <c r="BE26" s="412">
        <v>11019</v>
      </c>
      <c r="BF26" s="412">
        <v>11019</v>
      </c>
      <c r="BG26" s="412">
        <v>25841</v>
      </c>
      <c r="BH26" s="412">
        <v>25841</v>
      </c>
      <c r="BI26" s="412">
        <v>408</v>
      </c>
      <c r="BJ26" s="412">
        <v>408</v>
      </c>
      <c r="BK26" s="412">
        <v>2987</v>
      </c>
      <c r="BL26" s="412">
        <v>1551</v>
      </c>
      <c r="BM26" s="412">
        <v>1436</v>
      </c>
      <c r="BN26" s="412">
        <v>11052</v>
      </c>
      <c r="BO26" s="412">
        <v>5366</v>
      </c>
      <c r="BP26" s="412">
        <v>151</v>
      </c>
      <c r="BQ26" s="412">
        <v>85</v>
      </c>
      <c r="BR26" s="412">
        <v>5450</v>
      </c>
      <c r="BS26" s="412">
        <v>296</v>
      </c>
      <c r="BT26" s="412">
        <v>198</v>
      </c>
      <c r="BU26" s="412">
        <v>98</v>
      </c>
      <c r="BV26" s="412">
        <v>33961</v>
      </c>
      <c r="BW26" s="412">
        <v>9917</v>
      </c>
      <c r="BX26" s="412">
        <v>2771</v>
      </c>
      <c r="BY26" s="412">
        <v>20339</v>
      </c>
      <c r="BZ26" s="412">
        <v>934</v>
      </c>
      <c r="CA26" s="412" t="s">
        <v>1711</v>
      </c>
      <c r="CB26" s="412" t="s">
        <v>1711</v>
      </c>
      <c r="CC26" s="412">
        <v>1100</v>
      </c>
      <c r="CD26" s="412">
        <v>597</v>
      </c>
      <c r="CE26" s="412">
        <v>21</v>
      </c>
      <c r="CF26" s="412">
        <v>202</v>
      </c>
      <c r="CG26" s="412">
        <v>280</v>
      </c>
      <c r="CH26" s="412">
        <v>1722</v>
      </c>
      <c r="CI26" s="412">
        <v>951</v>
      </c>
      <c r="CJ26" s="412">
        <v>176</v>
      </c>
      <c r="CK26" s="412">
        <v>595</v>
      </c>
      <c r="CL26" s="412">
        <v>94046</v>
      </c>
      <c r="CM26" s="412">
        <v>89088</v>
      </c>
      <c r="CN26" s="412">
        <v>4495</v>
      </c>
      <c r="CO26" s="412" t="s">
        <v>1711</v>
      </c>
      <c r="CP26" s="412">
        <v>12496</v>
      </c>
      <c r="CQ26" s="412">
        <v>4958</v>
      </c>
      <c r="CR26" s="412">
        <v>1606</v>
      </c>
      <c r="CS26" s="412">
        <v>1606</v>
      </c>
      <c r="CT26" s="412">
        <v>1330</v>
      </c>
      <c r="CU26" s="412">
        <v>1330</v>
      </c>
      <c r="CV26" s="412">
        <v>12235</v>
      </c>
      <c r="CW26" s="412">
        <v>11637</v>
      </c>
      <c r="CX26" s="412">
        <v>598</v>
      </c>
      <c r="CY26" s="412">
        <v>2783</v>
      </c>
      <c r="CZ26" s="412">
        <v>2783</v>
      </c>
      <c r="DA26" s="412">
        <v>3145</v>
      </c>
      <c r="DB26" s="412">
        <v>2609</v>
      </c>
      <c r="DC26" s="412">
        <v>536</v>
      </c>
      <c r="DD26" s="412">
        <v>47265</v>
      </c>
      <c r="DE26" s="412">
        <v>3390</v>
      </c>
      <c r="DF26" s="412" t="s">
        <v>1711</v>
      </c>
      <c r="DG26" s="412">
        <v>42998</v>
      </c>
      <c r="DH26" s="412">
        <v>64</v>
      </c>
      <c r="DI26" s="412">
        <v>20</v>
      </c>
      <c r="DJ26" s="412">
        <v>792</v>
      </c>
      <c r="DK26" s="412">
        <v>1</v>
      </c>
      <c r="DL26" s="412" t="s">
        <v>1711</v>
      </c>
      <c r="DM26" s="412" t="s">
        <v>1711</v>
      </c>
      <c r="DN26" s="412" t="s">
        <v>1711</v>
      </c>
      <c r="DO26" s="412">
        <v>4079</v>
      </c>
      <c r="DP26" s="412">
        <v>2527</v>
      </c>
      <c r="DQ26" s="412">
        <v>174</v>
      </c>
      <c r="DR26" s="412">
        <v>359</v>
      </c>
      <c r="DS26" s="412">
        <v>74</v>
      </c>
      <c r="DT26" s="412">
        <v>945</v>
      </c>
      <c r="DU26" s="412">
        <v>0</v>
      </c>
      <c r="DV26" s="412" t="s">
        <v>1711</v>
      </c>
      <c r="DW26" s="412" t="s">
        <v>1711</v>
      </c>
      <c r="DX26" s="412">
        <v>11481</v>
      </c>
      <c r="DY26" s="412">
        <v>10577</v>
      </c>
      <c r="DZ26" s="412">
        <v>904</v>
      </c>
      <c r="EA26" s="412">
        <v>4243</v>
      </c>
      <c r="EB26" s="412">
        <v>2220</v>
      </c>
      <c r="EC26" s="412">
        <v>105</v>
      </c>
      <c r="ED26" s="412">
        <v>1185</v>
      </c>
      <c r="EE26" s="412">
        <v>733</v>
      </c>
      <c r="EF26" s="412">
        <v>108</v>
      </c>
      <c r="EG26" s="412">
        <v>108</v>
      </c>
      <c r="EH26" s="412">
        <v>2560</v>
      </c>
      <c r="EI26" s="412">
        <v>159</v>
      </c>
      <c r="EJ26" s="412">
        <v>226</v>
      </c>
      <c r="EK26" s="412">
        <v>368</v>
      </c>
      <c r="EL26" s="412">
        <v>1807</v>
      </c>
      <c r="EM26" s="412">
        <v>65595</v>
      </c>
      <c r="EN26" s="412">
        <v>31491</v>
      </c>
      <c r="EO26" s="412">
        <v>3067</v>
      </c>
      <c r="EP26" s="412">
        <v>1108</v>
      </c>
      <c r="EQ26" s="412">
        <v>28141</v>
      </c>
      <c r="ER26" s="412">
        <v>124</v>
      </c>
      <c r="ES26" s="412">
        <v>1664</v>
      </c>
      <c r="ET26" s="412">
        <v>4790</v>
      </c>
      <c r="EU26" s="412">
        <v>4790</v>
      </c>
      <c r="EV26" s="412">
        <v>0</v>
      </c>
      <c r="EW26" s="412" t="s">
        <v>1711</v>
      </c>
      <c r="EX26" s="412" t="s">
        <v>1711</v>
      </c>
      <c r="EY26" s="412" t="s">
        <v>1711</v>
      </c>
      <c r="EZ26" s="412" t="s">
        <v>1711</v>
      </c>
      <c r="FA26" s="413" t="s">
        <v>1711</v>
      </c>
    </row>
    <row r="27" spans="1:157" x14ac:dyDescent="0.15">
      <c r="A27" s="410" t="s">
        <v>1808</v>
      </c>
      <c r="B27" s="414" t="s">
        <v>334</v>
      </c>
      <c r="C27" s="412">
        <v>958820</v>
      </c>
      <c r="D27" s="412">
        <v>1723</v>
      </c>
      <c r="E27" s="412">
        <v>48</v>
      </c>
      <c r="F27" s="412">
        <v>12</v>
      </c>
      <c r="G27" s="412">
        <v>7</v>
      </c>
      <c r="H27" s="412">
        <v>823</v>
      </c>
      <c r="I27" s="412">
        <v>833</v>
      </c>
      <c r="J27" s="412">
        <v>3686</v>
      </c>
      <c r="K27" s="412" t="s">
        <v>1711</v>
      </c>
      <c r="L27" s="412">
        <v>3686</v>
      </c>
      <c r="M27" s="412">
        <v>31735</v>
      </c>
      <c r="N27" s="412">
        <v>24271</v>
      </c>
      <c r="O27" s="412">
        <v>7008</v>
      </c>
      <c r="P27" s="412">
        <v>456</v>
      </c>
      <c r="Q27" s="412" t="s">
        <v>1711</v>
      </c>
      <c r="R27" s="412">
        <v>2646</v>
      </c>
      <c r="S27" s="412">
        <v>2255</v>
      </c>
      <c r="T27" s="412">
        <v>391</v>
      </c>
      <c r="U27" s="412">
        <v>9838</v>
      </c>
      <c r="V27" s="412">
        <v>1246</v>
      </c>
      <c r="W27" s="412">
        <v>29</v>
      </c>
      <c r="X27" s="412">
        <v>8156</v>
      </c>
      <c r="Y27" s="412">
        <v>407</v>
      </c>
      <c r="Z27" s="412">
        <v>69318</v>
      </c>
      <c r="AA27" s="412">
        <v>833</v>
      </c>
      <c r="AB27" s="412">
        <v>5965</v>
      </c>
      <c r="AC27" s="412">
        <v>10354</v>
      </c>
      <c r="AD27" s="412">
        <v>32043</v>
      </c>
      <c r="AE27" s="412">
        <v>4009</v>
      </c>
      <c r="AF27" s="412">
        <v>2342</v>
      </c>
      <c r="AG27" s="412">
        <v>4003</v>
      </c>
      <c r="AH27" s="412">
        <v>9769</v>
      </c>
      <c r="AI27" s="412">
        <v>22590</v>
      </c>
      <c r="AJ27" s="412">
        <v>20577</v>
      </c>
      <c r="AK27" s="412">
        <v>2013</v>
      </c>
      <c r="AL27" s="412">
        <v>10642</v>
      </c>
      <c r="AM27" s="412">
        <v>6820</v>
      </c>
      <c r="AN27" s="412">
        <v>3822</v>
      </c>
      <c r="AO27" s="412">
        <v>4618</v>
      </c>
      <c r="AP27" s="412">
        <v>1131</v>
      </c>
      <c r="AQ27" s="412">
        <v>2722</v>
      </c>
      <c r="AR27" s="412">
        <v>169</v>
      </c>
      <c r="AS27" s="412">
        <v>596</v>
      </c>
      <c r="AT27" s="412">
        <v>46007</v>
      </c>
      <c r="AU27" s="412">
        <v>28116</v>
      </c>
      <c r="AV27" s="412">
        <v>13657</v>
      </c>
      <c r="AW27" s="412">
        <v>2339</v>
      </c>
      <c r="AX27" s="412">
        <v>1895</v>
      </c>
      <c r="AY27" s="412">
        <v>10810</v>
      </c>
      <c r="AZ27" s="412">
        <v>6830</v>
      </c>
      <c r="BA27" s="412">
        <v>3980</v>
      </c>
      <c r="BB27" s="412">
        <v>8615</v>
      </c>
      <c r="BC27" s="412">
        <v>4634</v>
      </c>
      <c r="BD27" s="412">
        <v>3981</v>
      </c>
      <c r="BE27" s="412">
        <v>167293</v>
      </c>
      <c r="BF27" s="412">
        <v>167293</v>
      </c>
      <c r="BG27" s="412">
        <v>169854</v>
      </c>
      <c r="BH27" s="412">
        <v>169854</v>
      </c>
      <c r="BI27" s="412">
        <v>14765</v>
      </c>
      <c r="BJ27" s="412">
        <v>14765</v>
      </c>
      <c r="BK27" s="412">
        <v>28433</v>
      </c>
      <c r="BL27" s="412">
        <v>12822</v>
      </c>
      <c r="BM27" s="412">
        <v>15611</v>
      </c>
      <c r="BN27" s="412">
        <v>26760</v>
      </c>
      <c r="BO27" s="412">
        <v>13055</v>
      </c>
      <c r="BP27" s="412">
        <v>5827</v>
      </c>
      <c r="BQ27" s="412">
        <v>5114</v>
      </c>
      <c r="BR27" s="412">
        <v>2764</v>
      </c>
      <c r="BS27" s="412">
        <v>21830</v>
      </c>
      <c r="BT27" s="412">
        <v>11860</v>
      </c>
      <c r="BU27" s="412">
        <v>9970</v>
      </c>
      <c r="BV27" s="412">
        <v>67298</v>
      </c>
      <c r="BW27" s="412">
        <v>9032</v>
      </c>
      <c r="BX27" s="412">
        <v>2217</v>
      </c>
      <c r="BY27" s="412">
        <v>16385</v>
      </c>
      <c r="BZ27" s="412">
        <v>32855</v>
      </c>
      <c r="CA27" s="412">
        <v>6809</v>
      </c>
      <c r="CB27" s="412">
        <v>3025</v>
      </c>
      <c r="CC27" s="412">
        <v>27979</v>
      </c>
      <c r="CD27" s="412">
        <v>1647</v>
      </c>
      <c r="CE27" s="412">
        <v>265</v>
      </c>
      <c r="CF27" s="412">
        <v>20117</v>
      </c>
      <c r="CG27" s="412">
        <v>5950</v>
      </c>
      <c r="CH27" s="412">
        <v>55816</v>
      </c>
      <c r="CI27" s="412">
        <v>3505</v>
      </c>
      <c r="CJ27" s="412">
        <v>3721</v>
      </c>
      <c r="CK27" s="412">
        <v>48590</v>
      </c>
      <c r="CL27" s="412">
        <v>57655</v>
      </c>
      <c r="CM27" s="412">
        <v>43578</v>
      </c>
      <c r="CN27" s="412" t="s">
        <v>1711</v>
      </c>
      <c r="CO27" s="412" t="s">
        <v>1711</v>
      </c>
      <c r="CP27" s="412">
        <v>4603</v>
      </c>
      <c r="CQ27" s="412">
        <v>14077</v>
      </c>
      <c r="CR27" s="412">
        <v>1</v>
      </c>
      <c r="CS27" s="412">
        <v>1</v>
      </c>
      <c r="CT27" s="412">
        <v>14964</v>
      </c>
      <c r="CU27" s="412">
        <v>14964</v>
      </c>
      <c r="CV27" s="412">
        <v>27430</v>
      </c>
      <c r="CW27" s="412">
        <v>23007</v>
      </c>
      <c r="CX27" s="412">
        <v>4423</v>
      </c>
      <c r="CY27" s="412">
        <v>1341</v>
      </c>
      <c r="CZ27" s="412">
        <v>1341</v>
      </c>
      <c r="DA27" s="412">
        <v>701</v>
      </c>
      <c r="DB27" s="412">
        <v>701</v>
      </c>
      <c r="DC27" s="412" t="s">
        <v>1711</v>
      </c>
      <c r="DD27" s="412">
        <v>9014</v>
      </c>
      <c r="DE27" s="412">
        <v>2571</v>
      </c>
      <c r="DF27" s="412" t="s">
        <v>1711</v>
      </c>
      <c r="DG27" s="412">
        <v>2681</v>
      </c>
      <c r="DH27" s="412">
        <v>291</v>
      </c>
      <c r="DI27" s="412" t="s">
        <v>1711</v>
      </c>
      <c r="DJ27" s="412">
        <v>1099</v>
      </c>
      <c r="DK27" s="412">
        <v>2372</v>
      </c>
      <c r="DL27" s="412">
        <v>2372</v>
      </c>
      <c r="DM27" s="412" t="s">
        <v>1711</v>
      </c>
      <c r="DN27" s="412" t="s">
        <v>1711</v>
      </c>
      <c r="DO27" s="412">
        <v>1180</v>
      </c>
      <c r="DP27" s="412">
        <v>131</v>
      </c>
      <c r="DQ27" s="412">
        <v>77</v>
      </c>
      <c r="DR27" s="412">
        <v>218</v>
      </c>
      <c r="DS27" s="412">
        <v>6</v>
      </c>
      <c r="DT27" s="412">
        <v>748</v>
      </c>
      <c r="DU27" s="412">
        <v>0</v>
      </c>
      <c r="DV27" s="412" t="s">
        <v>1711</v>
      </c>
      <c r="DW27" s="412" t="s">
        <v>1711</v>
      </c>
      <c r="DX27" s="412">
        <v>398</v>
      </c>
      <c r="DY27" s="412">
        <v>177</v>
      </c>
      <c r="DZ27" s="412">
        <v>221</v>
      </c>
      <c r="EA27" s="412">
        <v>1209</v>
      </c>
      <c r="EB27" s="412">
        <v>1187</v>
      </c>
      <c r="EC27" s="412">
        <v>13</v>
      </c>
      <c r="ED27" s="412">
        <v>1</v>
      </c>
      <c r="EE27" s="412">
        <v>8</v>
      </c>
      <c r="EF27" s="412">
        <v>4</v>
      </c>
      <c r="EG27" s="412">
        <v>4</v>
      </c>
      <c r="EH27" s="412">
        <v>39421</v>
      </c>
      <c r="EI27" s="412">
        <v>35899</v>
      </c>
      <c r="EJ27" s="412">
        <v>98</v>
      </c>
      <c r="EK27" s="412">
        <v>1906</v>
      </c>
      <c r="EL27" s="412">
        <v>1518</v>
      </c>
      <c r="EM27" s="412">
        <v>2920</v>
      </c>
      <c r="EN27" s="412">
        <v>2345</v>
      </c>
      <c r="EO27" s="412">
        <v>6</v>
      </c>
      <c r="EP27" s="412">
        <v>25</v>
      </c>
      <c r="EQ27" s="412">
        <v>514</v>
      </c>
      <c r="ER27" s="412">
        <v>5</v>
      </c>
      <c r="ES27" s="412">
        <v>25</v>
      </c>
      <c r="ET27" s="412">
        <v>326</v>
      </c>
      <c r="EU27" s="412">
        <v>326</v>
      </c>
      <c r="EV27" s="412">
        <v>0</v>
      </c>
      <c r="EW27" s="412" t="s">
        <v>1711</v>
      </c>
      <c r="EX27" s="412" t="s">
        <v>1711</v>
      </c>
      <c r="EY27" s="412" t="s">
        <v>1711</v>
      </c>
      <c r="EZ27" s="412" t="s">
        <v>1711</v>
      </c>
      <c r="FA27" s="413" t="s">
        <v>1711</v>
      </c>
    </row>
    <row r="28" spans="1:157" x14ac:dyDescent="0.15">
      <c r="A28" s="410" t="s">
        <v>1807</v>
      </c>
      <c r="B28" s="414" t="s">
        <v>335</v>
      </c>
      <c r="C28" s="412">
        <v>910856</v>
      </c>
      <c r="D28" s="412">
        <v>1276</v>
      </c>
      <c r="E28" s="412">
        <v>124</v>
      </c>
      <c r="F28" s="412">
        <v>32</v>
      </c>
      <c r="G28" s="412">
        <v>21</v>
      </c>
      <c r="H28" s="412">
        <v>691</v>
      </c>
      <c r="I28" s="412">
        <v>408</v>
      </c>
      <c r="J28" s="412">
        <v>6826</v>
      </c>
      <c r="K28" s="412">
        <v>671</v>
      </c>
      <c r="L28" s="412">
        <v>6155</v>
      </c>
      <c r="M28" s="412">
        <v>36591</v>
      </c>
      <c r="N28" s="412">
        <v>34610</v>
      </c>
      <c r="O28" s="412">
        <v>1690</v>
      </c>
      <c r="P28" s="412">
        <v>291</v>
      </c>
      <c r="Q28" s="412" t="s">
        <v>1711</v>
      </c>
      <c r="R28" s="412">
        <v>3228</v>
      </c>
      <c r="S28" s="412">
        <v>429</v>
      </c>
      <c r="T28" s="412">
        <v>2799</v>
      </c>
      <c r="U28" s="412">
        <v>4434</v>
      </c>
      <c r="V28" s="412">
        <v>389</v>
      </c>
      <c r="W28" s="412">
        <v>151</v>
      </c>
      <c r="X28" s="412">
        <v>3017</v>
      </c>
      <c r="Y28" s="412">
        <v>877</v>
      </c>
      <c r="Z28" s="412">
        <v>19396</v>
      </c>
      <c r="AA28" s="412">
        <v>64</v>
      </c>
      <c r="AB28" s="412">
        <v>503</v>
      </c>
      <c r="AC28" s="412">
        <v>183</v>
      </c>
      <c r="AD28" s="412">
        <v>486</v>
      </c>
      <c r="AE28" s="412">
        <v>416</v>
      </c>
      <c r="AF28" s="412">
        <v>116</v>
      </c>
      <c r="AG28" s="412">
        <v>2509</v>
      </c>
      <c r="AH28" s="412">
        <v>15119</v>
      </c>
      <c r="AI28" s="412">
        <v>1590</v>
      </c>
      <c r="AJ28" s="412">
        <v>1523</v>
      </c>
      <c r="AK28" s="412">
        <v>67</v>
      </c>
      <c r="AL28" s="412">
        <v>4063</v>
      </c>
      <c r="AM28" s="412">
        <v>2745</v>
      </c>
      <c r="AN28" s="412">
        <v>1318</v>
      </c>
      <c r="AO28" s="412">
        <v>2371</v>
      </c>
      <c r="AP28" s="412">
        <v>497</v>
      </c>
      <c r="AQ28" s="412">
        <v>1346</v>
      </c>
      <c r="AR28" s="412">
        <v>65</v>
      </c>
      <c r="AS28" s="412">
        <v>463</v>
      </c>
      <c r="AT28" s="412">
        <v>35735</v>
      </c>
      <c r="AU28" s="412">
        <v>8602</v>
      </c>
      <c r="AV28" s="412">
        <v>24801</v>
      </c>
      <c r="AW28" s="412">
        <v>1064</v>
      </c>
      <c r="AX28" s="412">
        <v>1268</v>
      </c>
      <c r="AY28" s="412">
        <v>3193</v>
      </c>
      <c r="AZ28" s="412">
        <v>1247</v>
      </c>
      <c r="BA28" s="412">
        <v>1946</v>
      </c>
      <c r="BB28" s="412">
        <v>1521</v>
      </c>
      <c r="BC28" s="412">
        <v>965</v>
      </c>
      <c r="BD28" s="412">
        <v>556</v>
      </c>
      <c r="BE28" s="412">
        <v>57617</v>
      </c>
      <c r="BF28" s="412">
        <v>57617</v>
      </c>
      <c r="BG28" s="412">
        <v>36382</v>
      </c>
      <c r="BH28" s="412">
        <v>36382</v>
      </c>
      <c r="BI28" s="412">
        <v>10042</v>
      </c>
      <c r="BJ28" s="412">
        <v>10042</v>
      </c>
      <c r="BK28" s="412">
        <v>6472</v>
      </c>
      <c r="BL28" s="412">
        <v>2207</v>
      </c>
      <c r="BM28" s="412">
        <v>4265</v>
      </c>
      <c r="BN28" s="412">
        <v>22632</v>
      </c>
      <c r="BO28" s="412">
        <v>6428</v>
      </c>
      <c r="BP28" s="412">
        <v>13521</v>
      </c>
      <c r="BQ28" s="412">
        <v>1120</v>
      </c>
      <c r="BR28" s="412">
        <v>1563</v>
      </c>
      <c r="BS28" s="412">
        <v>16259</v>
      </c>
      <c r="BT28" s="412">
        <v>13734</v>
      </c>
      <c r="BU28" s="412">
        <v>2525</v>
      </c>
      <c r="BV28" s="412">
        <v>239317</v>
      </c>
      <c r="BW28" s="412">
        <v>62197</v>
      </c>
      <c r="BX28" s="412">
        <v>12466</v>
      </c>
      <c r="BY28" s="412">
        <v>92019</v>
      </c>
      <c r="BZ28" s="412">
        <v>70792</v>
      </c>
      <c r="CA28" s="412">
        <v>1843</v>
      </c>
      <c r="CB28" s="412">
        <v>311</v>
      </c>
      <c r="CC28" s="412">
        <v>8682</v>
      </c>
      <c r="CD28" s="412">
        <v>4166</v>
      </c>
      <c r="CE28" s="412">
        <v>171</v>
      </c>
      <c r="CF28" s="412">
        <v>3454</v>
      </c>
      <c r="CG28" s="412">
        <v>891</v>
      </c>
      <c r="CH28" s="412">
        <v>16395</v>
      </c>
      <c r="CI28" s="412">
        <v>8926</v>
      </c>
      <c r="CJ28" s="412">
        <v>1172</v>
      </c>
      <c r="CK28" s="412">
        <v>6297</v>
      </c>
      <c r="CL28" s="412">
        <v>14167</v>
      </c>
      <c r="CM28" s="412">
        <v>13533</v>
      </c>
      <c r="CN28" s="412">
        <v>118</v>
      </c>
      <c r="CO28" s="412">
        <v>106</v>
      </c>
      <c r="CP28" s="412">
        <v>702</v>
      </c>
      <c r="CQ28" s="412">
        <v>634</v>
      </c>
      <c r="CR28" s="412">
        <v>4</v>
      </c>
      <c r="CS28" s="412">
        <v>4</v>
      </c>
      <c r="CT28" s="412">
        <v>5665</v>
      </c>
      <c r="CU28" s="412">
        <v>5665</v>
      </c>
      <c r="CV28" s="412">
        <v>98051</v>
      </c>
      <c r="CW28" s="412">
        <v>70066</v>
      </c>
      <c r="CX28" s="412">
        <v>27985</v>
      </c>
      <c r="CY28" s="412">
        <v>14989</v>
      </c>
      <c r="CZ28" s="412">
        <v>14989</v>
      </c>
      <c r="DA28" s="412">
        <v>11682</v>
      </c>
      <c r="DB28" s="412">
        <v>8586</v>
      </c>
      <c r="DC28" s="412">
        <v>3096</v>
      </c>
      <c r="DD28" s="412">
        <v>71176</v>
      </c>
      <c r="DE28" s="412">
        <v>2484</v>
      </c>
      <c r="DF28" s="412">
        <v>4800</v>
      </c>
      <c r="DG28" s="412">
        <v>21924</v>
      </c>
      <c r="DH28" s="412">
        <v>1587</v>
      </c>
      <c r="DI28" s="412">
        <v>556</v>
      </c>
      <c r="DJ28" s="412">
        <v>29682</v>
      </c>
      <c r="DK28" s="412">
        <v>10139</v>
      </c>
      <c r="DL28" s="412">
        <v>9500</v>
      </c>
      <c r="DM28" s="412">
        <v>13</v>
      </c>
      <c r="DN28" s="412">
        <v>4</v>
      </c>
      <c r="DO28" s="412">
        <v>7604</v>
      </c>
      <c r="DP28" s="412">
        <v>975</v>
      </c>
      <c r="DQ28" s="412">
        <v>621</v>
      </c>
      <c r="DR28" s="412">
        <v>10</v>
      </c>
      <c r="DS28" s="412" t="s">
        <v>1711</v>
      </c>
      <c r="DT28" s="412">
        <v>5998</v>
      </c>
      <c r="DU28" s="412">
        <v>0</v>
      </c>
      <c r="DV28" s="412" t="s">
        <v>1711</v>
      </c>
      <c r="DW28" s="412" t="s">
        <v>1711</v>
      </c>
      <c r="DX28" s="412">
        <v>4596</v>
      </c>
      <c r="DY28" s="412">
        <v>3992</v>
      </c>
      <c r="DZ28" s="412">
        <v>604</v>
      </c>
      <c r="EA28" s="412">
        <v>9986</v>
      </c>
      <c r="EB28" s="412">
        <v>9667</v>
      </c>
      <c r="EC28" s="412">
        <v>82</v>
      </c>
      <c r="ED28" s="412">
        <v>47</v>
      </c>
      <c r="EE28" s="412">
        <v>190</v>
      </c>
      <c r="EF28" s="412">
        <v>2798</v>
      </c>
      <c r="EG28" s="412">
        <v>2798</v>
      </c>
      <c r="EH28" s="412">
        <v>98017</v>
      </c>
      <c r="EI28" s="412">
        <v>93760</v>
      </c>
      <c r="EJ28" s="412">
        <v>483</v>
      </c>
      <c r="EK28" s="412">
        <v>2259</v>
      </c>
      <c r="EL28" s="412">
        <v>1515</v>
      </c>
      <c r="EM28" s="412">
        <v>37482</v>
      </c>
      <c r="EN28" s="412">
        <v>2033</v>
      </c>
      <c r="EO28" s="412">
        <v>1155</v>
      </c>
      <c r="EP28" s="412">
        <v>1875</v>
      </c>
      <c r="EQ28" s="412">
        <v>30751</v>
      </c>
      <c r="ER28" s="412">
        <v>20</v>
      </c>
      <c r="ES28" s="412">
        <v>1648</v>
      </c>
      <c r="ET28" s="412">
        <v>617</v>
      </c>
      <c r="EU28" s="412">
        <v>617</v>
      </c>
      <c r="EV28" s="412">
        <v>0</v>
      </c>
      <c r="EW28" s="412" t="s">
        <v>1711</v>
      </c>
      <c r="EX28" s="412" t="s">
        <v>1711</v>
      </c>
      <c r="EY28" s="412" t="s">
        <v>1711</v>
      </c>
      <c r="EZ28" s="412" t="s">
        <v>1711</v>
      </c>
      <c r="FA28" s="413" t="s">
        <v>1711</v>
      </c>
    </row>
    <row r="29" spans="1:157" x14ac:dyDescent="0.15">
      <c r="A29" s="410" t="s">
        <v>1806</v>
      </c>
      <c r="B29" s="414" t="s">
        <v>337</v>
      </c>
      <c r="C29" s="412">
        <v>1079481</v>
      </c>
      <c r="D29" s="412">
        <v>3274</v>
      </c>
      <c r="E29" s="412">
        <v>152</v>
      </c>
      <c r="F29" s="412">
        <v>38</v>
      </c>
      <c r="G29" s="412">
        <v>48</v>
      </c>
      <c r="H29" s="412">
        <v>1377</v>
      </c>
      <c r="I29" s="412">
        <v>1659</v>
      </c>
      <c r="J29" s="412">
        <v>4</v>
      </c>
      <c r="K29" s="412" t="s">
        <v>1711</v>
      </c>
      <c r="L29" s="412">
        <v>4</v>
      </c>
      <c r="M29" s="412">
        <v>43389</v>
      </c>
      <c r="N29" s="412">
        <v>23092</v>
      </c>
      <c r="O29" s="412">
        <v>20279</v>
      </c>
      <c r="P29" s="412">
        <v>18</v>
      </c>
      <c r="Q29" s="412" t="s">
        <v>1711</v>
      </c>
      <c r="R29" s="412">
        <v>1296</v>
      </c>
      <c r="S29" s="412">
        <v>1075</v>
      </c>
      <c r="T29" s="412">
        <v>221</v>
      </c>
      <c r="U29" s="412">
        <v>555</v>
      </c>
      <c r="V29" s="412" t="s">
        <v>1711</v>
      </c>
      <c r="W29" s="412">
        <v>176</v>
      </c>
      <c r="X29" s="412">
        <v>362</v>
      </c>
      <c r="Y29" s="412">
        <v>17</v>
      </c>
      <c r="Z29" s="412">
        <v>12916</v>
      </c>
      <c r="AA29" s="412">
        <v>356</v>
      </c>
      <c r="AB29" s="412">
        <v>2355</v>
      </c>
      <c r="AC29" s="412">
        <v>477</v>
      </c>
      <c r="AD29" s="412">
        <v>1292</v>
      </c>
      <c r="AE29" s="412">
        <v>396</v>
      </c>
      <c r="AF29" s="412">
        <v>1024</v>
      </c>
      <c r="AG29" s="412">
        <v>3809</v>
      </c>
      <c r="AH29" s="412">
        <v>3207</v>
      </c>
      <c r="AI29" s="412">
        <v>811</v>
      </c>
      <c r="AJ29" s="412">
        <v>811</v>
      </c>
      <c r="AK29" s="412" t="s">
        <v>1711</v>
      </c>
      <c r="AL29" s="412">
        <v>892</v>
      </c>
      <c r="AM29" s="412">
        <v>690</v>
      </c>
      <c r="AN29" s="412">
        <v>202</v>
      </c>
      <c r="AO29" s="412">
        <v>1272</v>
      </c>
      <c r="AP29" s="412">
        <v>941</v>
      </c>
      <c r="AQ29" s="412">
        <v>105</v>
      </c>
      <c r="AR29" s="412">
        <v>207</v>
      </c>
      <c r="AS29" s="412">
        <v>19</v>
      </c>
      <c r="AT29" s="412">
        <v>1818</v>
      </c>
      <c r="AU29" s="412">
        <v>1200</v>
      </c>
      <c r="AV29" s="412">
        <v>584</v>
      </c>
      <c r="AW29" s="412">
        <v>17</v>
      </c>
      <c r="AX29" s="412">
        <v>17</v>
      </c>
      <c r="AY29" s="412">
        <v>3699</v>
      </c>
      <c r="AZ29" s="412">
        <v>1593</v>
      </c>
      <c r="BA29" s="412">
        <v>2106</v>
      </c>
      <c r="BB29" s="412">
        <v>2173</v>
      </c>
      <c r="BC29" s="412">
        <v>672</v>
      </c>
      <c r="BD29" s="412">
        <v>1501</v>
      </c>
      <c r="BE29" s="412">
        <v>12102</v>
      </c>
      <c r="BF29" s="412">
        <v>12102</v>
      </c>
      <c r="BG29" s="412">
        <v>12115</v>
      </c>
      <c r="BH29" s="412">
        <v>12115</v>
      </c>
      <c r="BI29" s="412">
        <v>4963</v>
      </c>
      <c r="BJ29" s="412">
        <v>4963</v>
      </c>
      <c r="BK29" s="412">
        <v>15049</v>
      </c>
      <c r="BL29" s="412">
        <v>5332</v>
      </c>
      <c r="BM29" s="412">
        <v>9717</v>
      </c>
      <c r="BN29" s="412">
        <v>14836</v>
      </c>
      <c r="BO29" s="412">
        <v>3824</v>
      </c>
      <c r="BP29" s="412">
        <v>7436</v>
      </c>
      <c r="BQ29" s="412">
        <v>2803</v>
      </c>
      <c r="BR29" s="412">
        <v>773</v>
      </c>
      <c r="BS29" s="412">
        <v>16074</v>
      </c>
      <c r="BT29" s="412">
        <v>10844</v>
      </c>
      <c r="BU29" s="412">
        <v>5230</v>
      </c>
      <c r="BV29" s="412">
        <v>29270</v>
      </c>
      <c r="BW29" s="412">
        <v>2541</v>
      </c>
      <c r="BX29" s="412">
        <v>624</v>
      </c>
      <c r="BY29" s="412">
        <v>4611</v>
      </c>
      <c r="BZ29" s="412">
        <v>8297</v>
      </c>
      <c r="CA29" s="412">
        <v>13197</v>
      </c>
      <c r="CB29" s="412">
        <v>449</v>
      </c>
      <c r="CC29" s="412">
        <v>5835</v>
      </c>
      <c r="CD29" s="412">
        <v>1161</v>
      </c>
      <c r="CE29" s="412" t="s">
        <v>1711</v>
      </c>
      <c r="CF29" s="412">
        <v>2491</v>
      </c>
      <c r="CG29" s="412">
        <v>2183</v>
      </c>
      <c r="CH29" s="412">
        <v>2427</v>
      </c>
      <c r="CI29" s="412">
        <v>754</v>
      </c>
      <c r="CJ29" s="412">
        <v>296</v>
      </c>
      <c r="CK29" s="412">
        <v>1377</v>
      </c>
      <c r="CL29" s="412">
        <v>34201</v>
      </c>
      <c r="CM29" s="412">
        <v>5980</v>
      </c>
      <c r="CN29" s="412">
        <v>52</v>
      </c>
      <c r="CO29" s="412">
        <v>47</v>
      </c>
      <c r="CP29" s="412">
        <v>311</v>
      </c>
      <c r="CQ29" s="412">
        <v>28221</v>
      </c>
      <c r="CR29" s="412">
        <v>0</v>
      </c>
      <c r="CS29" s="412" t="s">
        <v>1711</v>
      </c>
      <c r="CT29" s="412">
        <v>0</v>
      </c>
      <c r="CU29" s="412" t="s">
        <v>1711</v>
      </c>
      <c r="CV29" s="412">
        <v>459647</v>
      </c>
      <c r="CW29" s="412">
        <v>160777</v>
      </c>
      <c r="CX29" s="412">
        <v>298870</v>
      </c>
      <c r="CY29" s="412">
        <v>36502</v>
      </c>
      <c r="CZ29" s="412">
        <v>36502</v>
      </c>
      <c r="DA29" s="412">
        <v>15210</v>
      </c>
      <c r="DB29" s="412">
        <v>15210</v>
      </c>
      <c r="DC29" s="412" t="s">
        <v>1711</v>
      </c>
      <c r="DD29" s="412">
        <v>33659</v>
      </c>
      <c r="DE29" s="412">
        <v>4074</v>
      </c>
      <c r="DF29" s="412">
        <v>562</v>
      </c>
      <c r="DG29" s="412">
        <v>156</v>
      </c>
      <c r="DH29" s="412">
        <v>56</v>
      </c>
      <c r="DI29" s="412">
        <v>695</v>
      </c>
      <c r="DJ29" s="412">
        <v>27752</v>
      </c>
      <c r="DK29" s="412">
        <v>364</v>
      </c>
      <c r="DL29" s="412" t="s">
        <v>1711</v>
      </c>
      <c r="DM29" s="412">
        <v>1</v>
      </c>
      <c r="DN29" s="412" t="s">
        <v>1711</v>
      </c>
      <c r="DO29" s="412">
        <v>17342</v>
      </c>
      <c r="DP29" s="412">
        <v>10285</v>
      </c>
      <c r="DQ29" s="412">
        <v>74</v>
      </c>
      <c r="DR29" s="412">
        <v>1631</v>
      </c>
      <c r="DS29" s="412">
        <v>1178</v>
      </c>
      <c r="DT29" s="412">
        <v>4174</v>
      </c>
      <c r="DU29" s="412">
        <v>0</v>
      </c>
      <c r="DV29" s="412" t="s">
        <v>1711</v>
      </c>
      <c r="DW29" s="412" t="s">
        <v>1711</v>
      </c>
      <c r="DX29" s="412">
        <v>33740</v>
      </c>
      <c r="DY29" s="412">
        <v>9399</v>
      </c>
      <c r="DZ29" s="412">
        <v>24341</v>
      </c>
      <c r="EA29" s="412">
        <v>17531</v>
      </c>
      <c r="EB29" s="412">
        <v>15755</v>
      </c>
      <c r="EC29" s="412">
        <v>170</v>
      </c>
      <c r="ED29" s="412">
        <v>39</v>
      </c>
      <c r="EE29" s="412">
        <v>1567</v>
      </c>
      <c r="EF29" s="412">
        <v>9951</v>
      </c>
      <c r="EG29" s="412">
        <v>9951</v>
      </c>
      <c r="EH29" s="412">
        <v>22733</v>
      </c>
      <c r="EI29" s="412">
        <v>15953</v>
      </c>
      <c r="EJ29" s="412">
        <v>703</v>
      </c>
      <c r="EK29" s="412">
        <v>2300</v>
      </c>
      <c r="EL29" s="412">
        <v>3777</v>
      </c>
      <c r="EM29" s="412">
        <v>214103</v>
      </c>
      <c r="EN29" s="412">
        <v>46173</v>
      </c>
      <c r="EO29" s="412">
        <v>119760</v>
      </c>
      <c r="EP29" s="412">
        <v>7477</v>
      </c>
      <c r="EQ29" s="412">
        <v>33842</v>
      </c>
      <c r="ER29" s="412">
        <v>42</v>
      </c>
      <c r="ES29" s="412">
        <v>6809</v>
      </c>
      <c r="ET29" s="412">
        <v>92</v>
      </c>
      <c r="EU29" s="412">
        <v>92</v>
      </c>
      <c r="EV29" s="412">
        <v>0</v>
      </c>
      <c r="EW29" s="412" t="s">
        <v>1711</v>
      </c>
      <c r="EX29" s="412" t="s">
        <v>1711</v>
      </c>
      <c r="EY29" s="412" t="s">
        <v>1711</v>
      </c>
      <c r="EZ29" s="412" t="s">
        <v>1711</v>
      </c>
      <c r="FA29" s="413" t="s">
        <v>1711</v>
      </c>
    </row>
    <row r="30" spans="1:157" x14ac:dyDescent="0.15">
      <c r="A30" s="410" t="s">
        <v>1805</v>
      </c>
      <c r="B30" s="414" t="s">
        <v>340</v>
      </c>
      <c r="C30" s="412">
        <v>414031</v>
      </c>
      <c r="D30" s="412">
        <v>1593</v>
      </c>
      <c r="E30" s="412">
        <v>635</v>
      </c>
      <c r="F30" s="412">
        <v>166</v>
      </c>
      <c r="G30" s="412">
        <v>77</v>
      </c>
      <c r="H30" s="412">
        <v>489</v>
      </c>
      <c r="I30" s="412">
        <v>226</v>
      </c>
      <c r="J30" s="412">
        <v>150</v>
      </c>
      <c r="K30" s="412">
        <v>5</v>
      </c>
      <c r="L30" s="412">
        <v>145</v>
      </c>
      <c r="M30" s="412">
        <v>76284</v>
      </c>
      <c r="N30" s="412">
        <v>54645</v>
      </c>
      <c r="O30" s="412">
        <v>16734</v>
      </c>
      <c r="P30" s="412">
        <v>4905</v>
      </c>
      <c r="Q30" s="412" t="s">
        <v>1711</v>
      </c>
      <c r="R30" s="412">
        <v>5194</v>
      </c>
      <c r="S30" s="412">
        <v>3111</v>
      </c>
      <c r="T30" s="412">
        <v>2083</v>
      </c>
      <c r="U30" s="412">
        <v>7382</v>
      </c>
      <c r="V30" s="412">
        <v>925</v>
      </c>
      <c r="W30" s="412">
        <v>1235</v>
      </c>
      <c r="X30" s="412">
        <v>2015</v>
      </c>
      <c r="Y30" s="412">
        <v>3207</v>
      </c>
      <c r="Z30" s="412">
        <v>25812</v>
      </c>
      <c r="AA30" s="412">
        <v>10</v>
      </c>
      <c r="AB30" s="412">
        <v>80</v>
      </c>
      <c r="AC30" s="412">
        <v>287</v>
      </c>
      <c r="AD30" s="412">
        <v>776</v>
      </c>
      <c r="AE30" s="412">
        <v>420</v>
      </c>
      <c r="AF30" s="412">
        <v>746</v>
      </c>
      <c r="AG30" s="412">
        <v>19056</v>
      </c>
      <c r="AH30" s="412">
        <v>4437</v>
      </c>
      <c r="AI30" s="412">
        <v>7798</v>
      </c>
      <c r="AJ30" s="412">
        <v>7767</v>
      </c>
      <c r="AK30" s="412">
        <v>31</v>
      </c>
      <c r="AL30" s="412">
        <v>1719</v>
      </c>
      <c r="AM30" s="412">
        <v>1220</v>
      </c>
      <c r="AN30" s="412">
        <v>499</v>
      </c>
      <c r="AO30" s="412">
        <v>2402</v>
      </c>
      <c r="AP30" s="412">
        <v>415</v>
      </c>
      <c r="AQ30" s="412">
        <v>409</v>
      </c>
      <c r="AR30" s="412">
        <v>729</v>
      </c>
      <c r="AS30" s="412">
        <v>849</v>
      </c>
      <c r="AT30" s="412">
        <v>16233</v>
      </c>
      <c r="AU30" s="412">
        <v>5909</v>
      </c>
      <c r="AV30" s="412">
        <v>9104</v>
      </c>
      <c r="AW30" s="412">
        <v>741</v>
      </c>
      <c r="AX30" s="412">
        <v>479</v>
      </c>
      <c r="AY30" s="412">
        <v>9281</v>
      </c>
      <c r="AZ30" s="412">
        <v>3139</v>
      </c>
      <c r="BA30" s="412">
        <v>6142</v>
      </c>
      <c r="BB30" s="412">
        <v>5100</v>
      </c>
      <c r="BC30" s="412">
        <v>1291</v>
      </c>
      <c r="BD30" s="412">
        <v>3809</v>
      </c>
      <c r="BE30" s="412">
        <v>40158</v>
      </c>
      <c r="BF30" s="412">
        <v>40158</v>
      </c>
      <c r="BG30" s="412">
        <v>8169</v>
      </c>
      <c r="BH30" s="412">
        <v>8169</v>
      </c>
      <c r="BI30" s="412">
        <v>16218</v>
      </c>
      <c r="BJ30" s="412">
        <v>16218</v>
      </c>
      <c r="BK30" s="412">
        <v>4754</v>
      </c>
      <c r="BL30" s="412">
        <v>802</v>
      </c>
      <c r="BM30" s="412">
        <v>3952</v>
      </c>
      <c r="BN30" s="412">
        <v>6700</v>
      </c>
      <c r="BO30" s="412">
        <v>2940</v>
      </c>
      <c r="BP30" s="412">
        <v>2679</v>
      </c>
      <c r="BQ30" s="412">
        <v>531</v>
      </c>
      <c r="BR30" s="412">
        <v>550</v>
      </c>
      <c r="BS30" s="412">
        <v>2573</v>
      </c>
      <c r="BT30" s="412">
        <v>1902</v>
      </c>
      <c r="BU30" s="412">
        <v>671</v>
      </c>
      <c r="BV30" s="412">
        <v>81123</v>
      </c>
      <c r="BW30" s="412">
        <v>23677</v>
      </c>
      <c r="BX30" s="412">
        <v>5820</v>
      </c>
      <c r="BY30" s="412">
        <v>42956</v>
      </c>
      <c r="BZ30" s="412">
        <v>173</v>
      </c>
      <c r="CA30" s="412">
        <v>8497</v>
      </c>
      <c r="CB30" s="412">
        <v>315</v>
      </c>
      <c r="CC30" s="412">
        <v>7130</v>
      </c>
      <c r="CD30" s="412">
        <v>2158</v>
      </c>
      <c r="CE30" s="412">
        <v>362</v>
      </c>
      <c r="CF30" s="412">
        <v>4304</v>
      </c>
      <c r="CG30" s="412">
        <v>306</v>
      </c>
      <c r="CH30" s="412">
        <v>6062</v>
      </c>
      <c r="CI30" s="412">
        <v>962</v>
      </c>
      <c r="CJ30" s="412">
        <v>1261</v>
      </c>
      <c r="CK30" s="412">
        <v>3839</v>
      </c>
      <c r="CL30" s="412">
        <v>187</v>
      </c>
      <c r="CM30" s="412">
        <v>124</v>
      </c>
      <c r="CN30" s="412">
        <v>1</v>
      </c>
      <c r="CO30" s="412">
        <v>10</v>
      </c>
      <c r="CP30" s="412">
        <v>6</v>
      </c>
      <c r="CQ30" s="412">
        <v>63</v>
      </c>
      <c r="CR30" s="412">
        <v>0</v>
      </c>
      <c r="CS30" s="412" t="s">
        <v>1711</v>
      </c>
      <c r="CT30" s="412">
        <v>3120</v>
      </c>
      <c r="CU30" s="412">
        <v>3120</v>
      </c>
      <c r="CV30" s="412">
        <v>11618</v>
      </c>
      <c r="CW30" s="412">
        <v>2636</v>
      </c>
      <c r="CX30" s="412">
        <v>8982</v>
      </c>
      <c r="CY30" s="412">
        <v>5621</v>
      </c>
      <c r="CZ30" s="412">
        <v>5621</v>
      </c>
      <c r="DA30" s="412">
        <v>2577</v>
      </c>
      <c r="DB30" s="412">
        <v>1001</v>
      </c>
      <c r="DC30" s="412">
        <v>1576</v>
      </c>
      <c r="DD30" s="412">
        <v>6013</v>
      </c>
      <c r="DE30" s="412">
        <v>252</v>
      </c>
      <c r="DF30" s="412">
        <v>3227</v>
      </c>
      <c r="DG30" s="412">
        <v>179</v>
      </c>
      <c r="DH30" s="412">
        <v>110</v>
      </c>
      <c r="DI30" s="412">
        <v>119</v>
      </c>
      <c r="DJ30" s="412">
        <v>1149</v>
      </c>
      <c r="DK30" s="412">
        <v>974</v>
      </c>
      <c r="DL30" s="412">
        <v>7</v>
      </c>
      <c r="DM30" s="412">
        <v>2</v>
      </c>
      <c r="DN30" s="412">
        <v>3</v>
      </c>
      <c r="DO30" s="412">
        <v>3837</v>
      </c>
      <c r="DP30" s="412">
        <v>548</v>
      </c>
      <c r="DQ30" s="412">
        <v>123</v>
      </c>
      <c r="DR30" s="412">
        <v>1094</v>
      </c>
      <c r="DS30" s="412">
        <v>41</v>
      </c>
      <c r="DT30" s="412">
        <v>2031</v>
      </c>
      <c r="DU30" s="412">
        <v>0</v>
      </c>
      <c r="DV30" s="412" t="s">
        <v>1711</v>
      </c>
      <c r="DW30" s="412" t="s">
        <v>1711</v>
      </c>
      <c r="DX30" s="412">
        <v>3548</v>
      </c>
      <c r="DY30" s="412">
        <v>1299</v>
      </c>
      <c r="DZ30" s="412">
        <v>2249</v>
      </c>
      <c r="EA30" s="412">
        <v>5213</v>
      </c>
      <c r="EB30" s="412">
        <v>4131</v>
      </c>
      <c r="EC30" s="412">
        <v>44</v>
      </c>
      <c r="ED30" s="412">
        <v>722</v>
      </c>
      <c r="EE30" s="412">
        <v>316</v>
      </c>
      <c r="EF30" s="412">
        <v>243</v>
      </c>
      <c r="EG30" s="412">
        <v>243</v>
      </c>
      <c r="EH30" s="412">
        <v>27710</v>
      </c>
      <c r="EI30" s="412">
        <v>16575</v>
      </c>
      <c r="EJ30" s="412">
        <v>1297</v>
      </c>
      <c r="EK30" s="412">
        <v>3039</v>
      </c>
      <c r="EL30" s="412">
        <v>6799</v>
      </c>
      <c r="EM30" s="412">
        <v>11608</v>
      </c>
      <c r="EN30" s="412">
        <v>4381</v>
      </c>
      <c r="EO30" s="412">
        <v>3168</v>
      </c>
      <c r="EP30" s="412">
        <v>909</v>
      </c>
      <c r="EQ30" s="412">
        <v>2115</v>
      </c>
      <c r="ER30" s="412">
        <v>75</v>
      </c>
      <c r="ES30" s="412">
        <v>960</v>
      </c>
      <c r="ET30" s="412">
        <v>901</v>
      </c>
      <c r="EU30" s="412">
        <v>901</v>
      </c>
      <c r="EV30" s="412">
        <v>0</v>
      </c>
      <c r="EW30" s="412" t="s">
        <v>1711</v>
      </c>
      <c r="EX30" s="412" t="s">
        <v>1711</v>
      </c>
      <c r="EY30" s="412" t="s">
        <v>1711</v>
      </c>
      <c r="EZ30" s="412" t="s">
        <v>1711</v>
      </c>
      <c r="FA30" s="413" t="s">
        <v>1711</v>
      </c>
    </row>
    <row r="31" spans="1:157" x14ac:dyDescent="0.15">
      <c r="A31" s="410" t="s">
        <v>1804</v>
      </c>
      <c r="B31" s="414" t="s">
        <v>343</v>
      </c>
      <c r="C31" s="412">
        <v>509872</v>
      </c>
      <c r="D31" s="412">
        <v>509760</v>
      </c>
      <c r="E31" s="412">
        <v>414200</v>
      </c>
      <c r="F31" s="412">
        <v>63750</v>
      </c>
      <c r="G31" s="412">
        <v>31720</v>
      </c>
      <c r="H31" s="412">
        <v>90</v>
      </c>
      <c r="I31" s="412" t="s">
        <v>1711</v>
      </c>
      <c r="J31" s="412">
        <v>0</v>
      </c>
      <c r="K31" s="412" t="s">
        <v>1711</v>
      </c>
      <c r="L31" s="412" t="s">
        <v>1711</v>
      </c>
      <c r="M31" s="412">
        <v>0</v>
      </c>
      <c r="N31" s="412" t="s">
        <v>1711</v>
      </c>
      <c r="O31" s="412" t="s">
        <v>1711</v>
      </c>
      <c r="P31" s="412" t="s">
        <v>1711</v>
      </c>
      <c r="Q31" s="412" t="s">
        <v>1711</v>
      </c>
      <c r="R31" s="412">
        <v>0</v>
      </c>
      <c r="S31" s="412" t="s">
        <v>1711</v>
      </c>
      <c r="T31" s="412" t="s">
        <v>1711</v>
      </c>
      <c r="U31" s="412">
        <v>0</v>
      </c>
      <c r="V31" s="412" t="s">
        <v>1711</v>
      </c>
      <c r="W31" s="412" t="s">
        <v>1711</v>
      </c>
      <c r="X31" s="412" t="s">
        <v>1711</v>
      </c>
      <c r="Y31" s="412" t="s">
        <v>1711</v>
      </c>
      <c r="Z31" s="412">
        <v>0</v>
      </c>
      <c r="AA31" s="412" t="s">
        <v>1711</v>
      </c>
      <c r="AB31" s="412" t="s">
        <v>1711</v>
      </c>
      <c r="AC31" s="412" t="s">
        <v>1711</v>
      </c>
      <c r="AD31" s="412" t="s">
        <v>1711</v>
      </c>
      <c r="AE31" s="412" t="s">
        <v>1711</v>
      </c>
      <c r="AF31" s="412" t="s">
        <v>1711</v>
      </c>
      <c r="AG31" s="412" t="s">
        <v>1711</v>
      </c>
      <c r="AH31" s="412" t="s">
        <v>1711</v>
      </c>
      <c r="AI31" s="412">
        <v>0</v>
      </c>
      <c r="AJ31" s="412" t="s">
        <v>1711</v>
      </c>
      <c r="AK31" s="412" t="s">
        <v>1711</v>
      </c>
      <c r="AL31" s="412">
        <v>0</v>
      </c>
      <c r="AM31" s="412" t="s">
        <v>1711</v>
      </c>
      <c r="AN31" s="412" t="s">
        <v>1711</v>
      </c>
      <c r="AO31" s="412">
        <v>0</v>
      </c>
      <c r="AP31" s="412" t="s">
        <v>1711</v>
      </c>
      <c r="AQ31" s="412" t="s">
        <v>1711</v>
      </c>
      <c r="AR31" s="412" t="s">
        <v>1711</v>
      </c>
      <c r="AS31" s="412" t="s">
        <v>1711</v>
      </c>
      <c r="AT31" s="412">
        <v>0</v>
      </c>
      <c r="AU31" s="412" t="s">
        <v>1711</v>
      </c>
      <c r="AV31" s="412" t="s">
        <v>1711</v>
      </c>
      <c r="AW31" s="412" t="s">
        <v>1711</v>
      </c>
      <c r="AX31" s="412" t="s">
        <v>1711</v>
      </c>
      <c r="AY31" s="412">
        <v>0</v>
      </c>
      <c r="AZ31" s="412" t="s">
        <v>1711</v>
      </c>
      <c r="BA31" s="412" t="s">
        <v>1711</v>
      </c>
      <c r="BB31" s="412">
        <v>0</v>
      </c>
      <c r="BC31" s="412" t="s">
        <v>1711</v>
      </c>
      <c r="BD31" s="412" t="s">
        <v>1711</v>
      </c>
      <c r="BE31" s="412">
        <v>0</v>
      </c>
      <c r="BF31" s="412" t="s">
        <v>1711</v>
      </c>
      <c r="BG31" s="412">
        <v>0</v>
      </c>
      <c r="BH31" s="412" t="s">
        <v>1711</v>
      </c>
      <c r="BI31" s="412">
        <v>0</v>
      </c>
      <c r="BJ31" s="412" t="s">
        <v>1711</v>
      </c>
      <c r="BK31" s="412">
        <v>0</v>
      </c>
      <c r="BL31" s="412" t="s">
        <v>1711</v>
      </c>
      <c r="BM31" s="412" t="s">
        <v>1711</v>
      </c>
      <c r="BN31" s="412">
        <v>0</v>
      </c>
      <c r="BO31" s="412" t="s">
        <v>1711</v>
      </c>
      <c r="BP31" s="412" t="s">
        <v>1711</v>
      </c>
      <c r="BQ31" s="412" t="s">
        <v>1711</v>
      </c>
      <c r="BR31" s="412" t="s">
        <v>1711</v>
      </c>
      <c r="BS31" s="412">
        <v>0</v>
      </c>
      <c r="BT31" s="412" t="s">
        <v>1711</v>
      </c>
      <c r="BU31" s="412" t="s">
        <v>1711</v>
      </c>
      <c r="BV31" s="412">
        <v>0</v>
      </c>
      <c r="BW31" s="412" t="s">
        <v>1711</v>
      </c>
      <c r="BX31" s="412" t="s">
        <v>1711</v>
      </c>
      <c r="BY31" s="412" t="s">
        <v>1711</v>
      </c>
      <c r="BZ31" s="412" t="s">
        <v>1711</v>
      </c>
      <c r="CA31" s="412" t="s">
        <v>1711</v>
      </c>
      <c r="CB31" s="412" t="s">
        <v>1711</v>
      </c>
      <c r="CC31" s="412">
        <v>0</v>
      </c>
      <c r="CD31" s="412" t="s">
        <v>1711</v>
      </c>
      <c r="CE31" s="412" t="s">
        <v>1711</v>
      </c>
      <c r="CF31" s="412" t="s">
        <v>1711</v>
      </c>
      <c r="CG31" s="412" t="s">
        <v>1711</v>
      </c>
      <c r="CH31" s="412">
        <v>0</v>
      </c>
      <c r="CI31" s="412" t="s">
        <v>1711</v>
      </c>
      <c r="CJ31" s="412" t="s">
        <v>1711</v>
      </c>
      <c r="CK31" s="412" t="s">
        <v>1711</v>
      </c>
      <c r="CL31" s="412">
        <v>0</v>
      </c>
      <c r="CM31" s="412" t="s">
        <v>1711</v>
      </c>
      <c r="CN31" s="412" t="s">
        <v>1711</v>
      </c>
      <c r="CO31" s="412" t="s">
        <v>1711</v>
      </c>
      <c r="CP31" s="412" t="s">
        <v>1711</v>
      </c>
      <c r="CQ31" s="412" t="s">
        <v>1711</v>
      </c>
      <c r="CR31" s="412">
        <v>0</v>
      </c>
      <c r="CS31" s="412" t="s">
        <v>1711</v>
      </c>
      <c r="CT31" s="412">
        <v>0</v>
      </c>
      <c r="CU31" s="412" t="s">
        <v>1711</v>
      </c>
      <c r="CV31" s="412">
        <v>0</v>
      </c>
      <c r="CW31" s="412" t="s">
        <v>1711</v>
      </c>
      <c r="CX31" s="412" t="s">
        <v>1711</v>
      </c>
      <c r="CY31" s="412">
        <v>0</v>
      </c>
      <c r="CZ31" s="412" t="s">
        <v>1711</v>
      </c>
      <c r="DA31" s="412">
        <v>0</v>
      </c>
      <c r="DB31" s="412" t="s">
        <v>1711</v>
      </c>
      <c r="DC31" s="412" t="s">
        <v>1711</v>
      </c>
      <c r="DD31" s="412">
        <v>0</v>
      </c>
      <c r="DE31" s="412" t="s">
        <v>1711</v>
      </c>
      <c r="DF31" s="412" t="s">
        <v>1711</v>
      </c>
      <c r="DG31" s="412" t="s">
        <v>1711</v>
      </c>
      <c r="DH31" s="412" t="s">
        <v>1711</v>
      </c>
      <c r="DI31" s="412" t="s">
        <v>1711</v>
      </c>
      <c r="DJ31" s="412" t="s">
        <v>1711</v>
      </c>
      <c r="DK31" s="412" t="s">
        <v>1711</v>
      </c>
      <c r="DL31" s="412" t="s">
        <v>1711</v>
      </c>
      <c r="DM31" s="412" t="s">
        <v>1711</v>
      </c>
      <c r="DN31" s="412" t="s">
        <v>1711</v>
      </c>
      <c r="DO31" s="412">
        <v>0</v>
      </c>
      <c r="DP31" s="412" t="s">
        <v>1711</v>
      </c>
      <c r="DQ31" s="412" t="s">
        <v>1711</v>
      </c>
      <c r="DR31" s="412" t="s">
        <v>1711</v>
      </c>
      <c r="DS31" s="412" t="s">
        <v>1711</v>
      </c>
      <c r="DT31" s="412" t="s">
        <v>1711</v>
      </c>
      <c r="DU31" s="412">
        <v>0</v>
      </c>
      <c r="DV31" s="412" t="s">
        <v>1711</v>
      </c>
      <c r="DW31" s="412" t="s">
        <v>1711</v>
      </c>
      <c r="DX31" s="412">
        <v>109</v>
      </c>
      <c r="DY31" s="412" t="s">
        <v>1711</v>
      </c>
      <c r="DZ31" s="412">
        <v>109</v>
      </c>
      <c r="EA31" s="412">
        <v>0</v>
      </c>
      <c r="EB31" s="412" t="s">
        <v>1711</v>
      </c>
      <c r="EC31" s="412" t="s">
        <v>1711</v>
      </c>
      <c r="ED31" s="412" t="s">
        <v>1711</v>
      </c>
      <c r="EE31" s="412" t="s">
        <v>1711</v>
      </c>
      <c r="EF31" s="412">
        <v>0</v>
      </c>
      <c r="EG31" s="412" t="s">
        <v>1711</v>
      </c>
      <c r="EH31" s="412">
        <v>0</v>
      </c>
      <c r="EI31" s="412" t="s">
        <v>1711</v>
      </c>
      <c r="EJ31" s="412" t="s">
        <v>1711</v>
      </c>
      <c r="EK31" s="412" t="s">
        <v>1711</v>
      </c>
      <c r="EL31" s="412" t="s">
        <v>1711</v>
      </c>
      <c r="EM31" s="412">
        <v>3</v>
      </c>
      <c r="EN31" s="412" t="s">
        <v>1711</v>
      </c>
      <c r="EO31" s="412" t="s">
        <v>1711</v>
      </c>
      <c r="EP31" s="412" t="s">
        <v>1711</v>
      </c>
      <c r="EQ31" s="412">
        <v>3</v>
      </c>
      <c r="ER31" s="412" t="s">
        <v>1711</v>
      </c>
      <c r="ES31" s="412" t="s">
        <v>1711</v>
      </c>
      <c r="ET31" s="412">
        <v>0</v>
      </c>
      <c r="EU31" s="412" t="s">
        <v>1711</v>
      </c>
      <c r="EV31" s="412">
        <v>0</v>
      </c>
      <c r="EW31" s="412" t="s">
        <v>1711</v>
      </c>
      <c r="EX31" s="412" t="s">
        <v>1711</v>
      </c>
      <c r="EY31" s="412" t="s">
        <v>1711</v>
      </c>
      <c r="EZ31" s="412" t="s">
        <v>1711</v>
      </c>
      <c r="FA31" s="413" t="s">
        <v>1711</v>
      </c>
    </row>
    <row r="32" spans="1:157" x14ac:dyDescent="0.15">
      <c r="A32" s="410" t="s">
        <v>1803</v>
      </c>
      <c r="B32" s="414" t="s">
        <v>347</v>
      </c>
      <c r="C32" s="412">
        <v>1019200</v>
      </c>
      <c r="D32" s="412">
        <v>4462</v>
      </c>
      <c r="E32" s="412" t="s">
        <v>1711</v>
      </c>
      <c r="F32" s="412" t="s">
        <v>1711</v>
      </c>
      <c r="G32" s="412" t="s">
        <v>1711</v>
      </c>
      <c r="H32" s="412">
        <v>4449</v>
      </c>
      <c r="I32" s="412">
        <v>13</v>
      </c>
      <c r="J32" s="412">
        <v>24269</v>
      </c>
      <c r="K32" s="412">
        <v>9088</v>
      </c>
      <c r="L32" s="412">
        <v>15181</v>
      </c>
      <c r="M32" s="412">
        <v>1101</v>
      </c>
      <c r="N32" s="412">
        <v>232</v>
      </c>
      <c r="O32" s="412" t="s">
        <v>1711</v>
      </c>
      <c r="P32" s="412">
        <v>869</v>
      </c>
      <c r="Q32" s="412" t="s">
        <v>1711</v>
      </c>
      <c r="R32" s="412">
        <v>0</v>
      </c>
      <c r="S32" s="412" t="s">
        <v>1711</v>
      </c>
      <c r="T32" s="412" t="s">
        <v>1711</v>
      </c>
      <c r="U32" s="412">
        <v>732</v>
      </c>
      <c r="V32" s="412">
        <v>581</v>
      </c>
      <c r="W32" s="412" t="s">
        <v>1711</v>
      </c>
      <c r="X32" s="412">
        <v>151</v>
      </c>
      <c r="Y32" s="412" t="s">
        <v>1711</v>
      </c>
      <c r="Z32" s="412">
        <v>156</v>
      </c>
      <c r="AA32" s="412">
        <v>1</v>
      </c>
      <c r="AB32" s="412">
        <v>13</v>
      </c>
      <c r="AC32" s="412" t="s">
        <v>1711</v>
      </c>
      <c r="AD32" s="412" t="s">
        <v>1711</v>
      </c>
      <c r="AE32" s="412" t="s">
        <v>1711</v>
      </c>
      <c r="AF32" s="412" t="s">
        <v>1711</v>
      </c>
      <c r="AG32" s="412" t="s">
        <v>1711</v>
      </c>
      <c r="AH32" s="412">
        <v>142</v>
      </c>
      <c r="AI32" s="412">
        <v>64</v>
      </c>
      <c r="AJ32" s="412">
        <v>39</v>
      </c>
      <c r="AK32" s="412">
        <v>25</v>
      </c>
      <c r="AL32" s="412">
        <v>33</v>
      </c>
      <c r="AM32" s="412">
        <v>33</v>
      </c>
      <c r="AN32" s="412" t="s">
        <v>1711</v>
      </c>
      <c r="AO32" s="412">
        <v>26235</v>
      </c>
      <c r="AP32" s="412">
        <v>316</v>
      </c>
      <c r="AQ32" s="412">
        <v>23079</v>
      </c>
      <c r="AR32" s="412">
        <v>22</v>
      </c>
      <c r="AS32" s="412">
        <v>2818</v>
      </c>
      <c r="AT32" s="412">
        <v>4037</v>
      </c>
      <c r="AU32" s="412">
        <v>3129</v>
      </c>
      <c r="AV32" s="412">
        <v>843</v>
      </c>
      <c r="AW32" s="412">
        <v>11</v>
      </c>
      <c r="AX32" s="412">
        <v>54</v>
      </c>
      <c r="AY32" s="412">
        <v>1011</v>
      </c>
      <c r="AZ32" s="412">
        <v>1011</v>
      </c>
      <c r="BA32" s="412" t="s">
        <v>1711</v>
      </c>
      <c r="BB32" s="412">
        <v>1094</v>
      </c>
      <c r="BC32" s="412">
        <v>1094</v>
      </c>
      <c r="BD32" s="412" t="s">
        <v>1711</v>
      </c>
      <c r="BE32" s="412">
        <v>17232</v>
      </c>
      <c r="BF32" s="412">
        <v>17232</v>
      </c>
      <c r="BG32" s="412">
        <v>12584</v>
      </c>
      <c r="BH32" s="412">
        <v>12584</v>
      </c>
      <c r="BI32" s="412">
        <v>175</v>
      </c>
      <c r="BJ32" s="412">
        <v>175</v>
      </c>
      <c r="BK32" s="412">
        <v>5</v>
      </c>
      <c r="BL32" s="412" t="s">
        <v>1711</v>
      </c>
      <c r="BM32" s="412">
        <v>5</v>
      </c>
      <c r="BN32" s="412">
        <v>25</v>
      </c>
      <c r="BO32" s="412" t="s">
        <v>1711</v>
      </c>
      <c r="BP32" s="412">
        <v>20</v>
      </c>
      <c r="BQ32" s="412" t="s">
        <v>1711</v>
      </c>
      <c r="BR32" s="412">
        <v>5</v>
      </c>
      <c r="BS32" s="412">
        <v>19</v>
      </c>
      <c r="BT32" s="412">
        <v>19</v>
      </c>
      <c r="BU32" s="412" t="s">
        <v>1711</v>
      </c>
      <c r="BV32" s="412">
        <v>290</v>
      </c>
      <c r="BW32" s="412">
        <v>5</v>
      </c>
      <c r="BX32" s="412">
        <v>1</v>
      </c>
      <c r="BY32" s="412">
        <v>10</v>
      </c>
      <c r="BZ32" s="412">
        <v>52</v>
      </c>
      <c r="CA32" s="412">
        <v>222</v>
      </c>
      <c r="CB32" s="412">
        <v>178</v>
      </c>
      <c r="CC32" s="412">
        <v>2196</v>
      </c>
      <c r="CD32" s="412" t="s">
        <v>1711</v>
      </c>
      <c r="CE32" s="412" t="s">
        <v>1711</v>
      </c>
      <c r="CF32" s="412">
        <v>1023</v>
      </c>
      <c r="CG32" s="412">
        <v>1173</v>
      </c>
      <c r="CH32" s="412">
        <v>237913</v>
      </c>
      <c r="CI32" s="412">
        <v>99589</v>
      </c>
      <c r="CJ32" s="412">
        <v>16204</v>
      </c>
      <c r="CK32" s="412">
        <v>122120</v>
      </c>
      <c r="CL32" s="412">
        <v>119</v>
      </c>
      <c r="CM32" s="412">
        <v>67</v>
      </c>
      <c r="CN32" s="412">
        <v>1</v>
      </c>
      <c r="CO32" s="412">
        <v>5</v>
      </c>
      <c r="CP32" s="412">
        <v>3</v>
      </c>
      <c r="CQ32" s="412">
        <v>52</v>
      </c>
      <c r="CR32" s="412">
        <v>0</v>
      </c>
      <c r="CS32" s="412" t="s">
        <v>1711</v>
      </c>
      <c r="CT32" s="412">
        <v>128405</v>
      </c>
      <c r="CU32" s="412">
        <v>128405</v>
      </c>
      <c r="CV32" s="412">
        <v>88</v>
      </c>
      <c r="CW32" s="412">
        <v>88</v>
      </c>
      <c r="CX32" s="412" t="s">
        <v>1711</v>
      </c>
      <c r="CY32" s="412">
        <v>0</v>
      </c>
      <c r="CZ32" s="412" t="s">
        <v>1711</v>
      </c>
      <c r="DA32" s="412">
        <v>1262</v>
      </c>
      <c r="DB32" s="412">
        <v>102</v>
      </c>
      <c r="DC32" s="412">
        <v>1160</v>
      </c>
      <c r="DD32" s="412">
        <v>7343</v>
      </c>
      <c r="DE32" s="412">
        <v>574</v>
      </c>
      <c r="DF32" s="412">
        <v>533</v>
      </c>
      <c r="DG32" s="412">
        <v>1349</v>
      </c>
      <c r="DH32" s="412">
        <v>789</v>
      </c>
      <c r="DI32" s="412">
        <v>1249</v>
      </c>
      <c r="DJ32" s="412">
        <v>2849</v>
      </c>
      <c r="DK32" s="412" t="s">
        <v>1711</v>
      </c>
      <c r="DL32" s="412" t="s">
        <v>1711</v>
      </c>
      <c r="DM32" s="412" t="s">
        <v>1711</v>
      </c>
      <c r="DN32" s="412" t="s">
        <v>1711</v>
      </c>
      <c r="DO32" s="412">
        <v>205</v>
      </c>
      <c r="DP32" s="412" t="s">
        <v>1711</v>
      </c>
      <c r="DQ32" s="412" t="s">
        <v>1711</v>
      </c>
      <c r="DR32" s="412" t="s">
        <v>1711</v>
      </c>
      <c r="DS32" s="412" t="s">
        <v>1711</v>
      </c>
      <c r="DT32" s="412">
        <v>205</v>
      </c>
      <c r="DU32" s="412">
        <v>0</v>
      </c>
      <c r="DV32" s="412" t="s">
        <v>1711</v>
      </c>
      <c r="DW32" s="412" t="s">
        <v>1711</v>
      </c>
      <c r="DX32" s="412">
        <v>345</v>
      </c>
      <c r="DY32" s="412">
        <v>334</v>
      </c>
      <c r="DZ32" s="412">
        <v>11</v>
      </c>
      <c r="EA32" s="412">
        <v>0</v>
      </c>
      <c r="EB32" s="412" t="s">
        <v>1711</v>
      </c>
      <c r="EC32" s="412" t="s">
        <v>1711</v>
      </c>
      <c r="ED32" s="412" t="s">
        <v>1711</v>
      </c>
      <c r="EE32" s="412" t="s">
        <v>1711</v>
      </c>
      <c r="EF32" s="412">
        <v>9</v>
      </c>
      <c r="EG32" s="412">
        <v>9</v>
      </c>
      <c r="EH32" s="412">
        <v>545674</v>
      </c>
      <c r="EI32" s="412">
        <v>545004</v>
      </c>
      <c r="EJ32" s="412" t="s">
        <v>1711</v>
      </c>
      <c r="EK32" s="412">
        <v>315</v>
      </c>
      <c r="EL32" s="412">
        <v>355</v>
      </c>
      <c r="EM32" s="412">
        <v>2097</v>
      </c>
      <c r="EN32" s="412">
        <v>88</v>
      </c>
      <c r="EO32" s="412" t="s">
        <v>1711</v>
      </c>
      <c r="EP32" s="412">
        <v>670</v>
      </c>
      <c r="EQ32" s="412">
        <v>602</v>
      </c>
      <c r="ER32" s="412" t="s">
        <v>1711</v>
      </c>
      <c r="ES32" s="412">
        <v>737</v>
      </c>
      <c r="ET32" s="412">
        <v>20</v>
      </c>
      <c r="EU32" s="412">
        <v>20</v>
      </c>
      <c r="EV32" s="412">
        <v>0</v>
      </c>
      <c r="EW32" s="412" t="s">
        <v>1711</v>
      </c>
      <c r="EX32" s="412" t="s">
        <v>1711</v>
      </c>
      <c r="EY32" s="412" t="s">
        <v>1711</v>
      </c>
      <c r="EZ32" s="412" t="s">
        <v>1711</v>
      </c>
      <c r="FA32" s="413" t="s">
        <v>1711</v>
      </c>
    </row>
    <row r="33" spans="1:157" x14ac:dyDescent="0.15">
      <c r="A33" s="410" t="s">
        <v>1802</v>
      </c>
      <c r="B33" s="414" t="s">
        <v>348</v>
      </c>
      <c r="C33" s="412">
        <v>91408</v>
      </c>
      <c r="D33" s="412">
        <v>0</v>
      </c>
      <c r="E33" s="412" t="s">
        <v>1711</v>
      </c>
      <c r="F33" s="412" t="s">
        <v>1711</v>
      </c>
      <c r="G33" s="412" t="s">
        <v>1711</v>
      </c>
      <c r="H33" s="412" t="s">
        <v>1711</v>
      </c>
      <c r="I33" s="412" t="s">
        <v>1711</v>
      </c>
      <c r="J33" s="412">
        <v>0</v>
      </c>
      <c r="K33" s="412" t="s">
        <v>1711</v>
      </c>
      <c r="L33" s="412" t="s">
        <v>1711</v>
      </c>
      <c r="M33" s="412">
        <v>0</v>
      </c>
      <c r="N33" s="412" t="s">
        <v>1711</v>
      </c>
      <c r="O33" s="412" t="s">
        <v>1711</v>
      </c>
      <c r="P33" s="412" t="s">
        <v>1711</v>
      </c>
      <c r="Q33" s="412" t="s">
        <v>1711</v>
      </c>
      <c r="R33" s="412">
        <v>82294</v>
      </c>
      <c r="S33" s="412">
        <v>62401</v>
      </c>
      <c r="T33" s="412">
        <v>19893</v>
      </c>
      <c r="U33" s="412">
        <v>0</v>
      </c>
      <c r="V33" s="412" t="s">
        <v>1711</v>
      </c>
      <c r="W33" s="412" t="s">
        <v>1711</v>
      </c>
      <c r="X33" s="412" t="s">
        <v>1711</v>
      </c>
      <c r="Y33" s="412" t="s">
        <v>1711</v>
      </c>
      <c r="Z33" s="412">
        <v>8029</v>
      </c>
      <c r="AA33" s="412" t="s">
        <v>1711</v>
      </c>
      <c r="AB33" s="412" t="s">
        <v>1711</v>
      </c>
      <c r="AC33" s="412" t="s">
        <v>1711</v>
      </c>
      <c r="AD33" s="412" t="s">
        <v>1711</v>
      </c>
      <c r="AE33" s="412" t="s">
        <v>1711</v>
      </c>
      <c r="AF33" s="412">
        <v>8029</v>
      </c>
      <c r="AG33" s="412" t="s">
        <v>1711</v>
      </c>
      <c r="AH33" s="412" t="s">
        <v>1711</v>
      </c>
      <c r="AI33" s="412">
        <v>0</v>
      </c>
      <c r="AJ33" s="412" t="s">
        <v>1711</v>
      </c>
      <c r="AK33" s="412" t="s">
        <v>1711</v>
      </c>
      <c r="AL33" s="412">
        <v>0</v>
      </c>
      <c r="AM33" s="412" t="s">
        <v>1711</v>
      </c>
      <c r="AN33" s="412" t="s">
        <v>1711</v>
      </c>
      <c r="AO33" s="412">
        <v>0</v>
      </c>
      <c r="AP33" s="412" t="s">
        <v>1711</v>
      </c>
      <c r="AQ33" s="412" t="s">
        <v>1711</v>
      </c>
      <c r="AR33" s="412" t="s">
        <v>1711</v>
      </c>
      <c r="AS33" s="412" t="s">
        <v>1711</v>
      </c>
      <c r="AT33" s="412">
        <v>0</v>
      </c>
      <c r="AU33" s="412" t="s">
        <v>1711</v>
      </c>
      <c r="AV33" s="412" t="s">
        <v>1711</v>
      </c>
      <c r="AW33" s="412" t="s">
        <v>1711</v>
      </c>
      <c r="AX33" s="412" t="s">
        <v>1711</v>
      </c>
      <c r="AY33" s="412">
        <v>0</v>
      </c>
      <c r="AZ33" s="412" t="s">
        <v>1711</v>
      </c>
      <c r="BA33" s="412" t="s">
        <v>1711</v>
      </c>
      <c r="BB33" s="412">
        <v>0</v>
      </c>
      <c r="BC33" s="412" t="s">
        <v>1711</v>
      </c>
      <c r="BD33" s="412" t="s">
        <v>1711</v>
      </c>
      <c r="BE33" s="412">
        <v>0</v>
      </c>
      <c r="BF33" s="412" t="s">
        <v>1711</v>
      </c>
      <c r="BG33" s="412">
        <v>0</v>
      </c>
      <c r="BH33" s="412" t="s">
        <v>1711</v>
      </c>
      <c r="BI33" s="412">
        <v>0</v>
      </c>
      <c r="BJ33" s="412" t="s">
        <v>1711</v>
      </c>
      <c r="BK33" s="412">
        <v>0</v>
      </c>
      <c r="BL33" s="412" t="s">
        <v>1711</v>
      </c>
      <c r="BM33" s="412" t="s">
        <v>1711</v>
      </c>
      <c r="BN33" s="412">
        <v>0</v>
      </c>
      <c r="BO33" s="412" t="s">
        <v>1711</v>
      </c>
      <c r="BP33" s="412" t="s">
        <v>1711</v>
      </c>
      <c r="BQ33" s="412" t="s">
        <v>1711</v>
      </c>
      <c r="BR33" s="412" t="s">
        <v>1711</v>
      </c>
      <c r="BS33" s="412">
        <v>0</v>
      </c>
      <c r="BT33" s="412" t="s">
        <v>1711</v>
      </c>
      <c r="BU33" s="412" t="s">
        <v>1711</v>
      </c>
      <c r="BV33" s="412">
        <v>0</v>
      </c>
      <c r="BW33" s="412" t="s">
        <v>1711</v>
      </c>
      <c r="BX33" s="412" t="s">
        <v>1711</v>
      </c>
      <c r="BY33" s="412" t="s">
        <v>1711</v>
      </c>
      <c r="BZ33" s="412" t="s">
        <v>1711</v>
      </c>
      <c r="CA33" s="412" t="s">
        <v>1711</v>
      </c>
      <c r="CB33" s="412" t="s">
        <v>1711</v>
      </c>
      <c r="CC33" s="412">
        <v>0</v>
      </c>
      <c r="CD33" s="412" t="s">
        <v>1711</v>
      </c>
      <c r="CE33" s="412" t="s">
        <v>1711</v>
      </c>
      <c r="CF33" s="412" t="s">
        <v>1711</v>
      </c>
      <c r="CG33" s="412" t="s">
        <v>1711</v>
      </c>
      <c r="CH33" s="412">
        <v>0</v>
      </c>
      <c r="CI33" s="412" t="s">
        <v>1711</v>
      </c>
      <c r="CJ33" s="412" t="s">
        <v>1711</v>
      </c>
      <c r="CK33" s="412" t="s">
        <v>1711</v>
      </c>
      <c r="CL33" s="412">
        <v>0</v>
      </c>
      <c r="CM33" s="412" t="s">
        <v>1711</v>
      </c>
      <c r="CN33" s="412" t="s">
        <v>1711</v>
      </c>
      <c r="CO33" s="412" t="s">
        <v>1711</v>
      </c>
      <c r="CP33" s="412" t="s">
        <v>1711</v>
      </c>
      <c r="CQ33" s="412" t="s">
        <v>1711</v>
      </c>
      <c r="CR33" s="412">
        <v>0</v>
      </c>
      <c r="CS33" s="412" t="s">
        <v>1711</v>
      </c>
      <c r="CT33" s="412">
        <v>0</v>
      </c>
      <c r="CU33" s="412" t="s">
        <v>1711</v>
      </c>
      <c r="CV33" s="412">
        <v>0</v>
      </c>
      <c r="CW33" s="412" t="s">
        <v>1711</v>
      </c>
      <c r="CX33" s="412" t="s">
        <v>1711</v>
      </c>
      <c r="CY33" s="412">
        <v>0</v>
      </c>
      <c r="CZ33" s="412" t="s">
        <v>1711</v>
      </c>
      <c r="DA33" s="412">
        <v>0</v>
      </c>
      <c r="DB33" s="412" t="s">
        <v>1711</v>
      </c>
      <c r="DC33" s="412" t="s">
        <v>1711</v>
      </c>
      <c r="DD33" s="412">
        <v>0</v>
      </c>
      <c r="DE33" s="412" t="s">
        <v>1711</v>
      </c>
      <c r="DF33" s="412" t="s">
        <v>1711</v>
      </c>
      <c r="DG33" s="412" t="s">
        <v>1711</v>
      </c>
      <c r="DH33" s="412" t="s">
        <v>1711</v>
      </c>
      <c r="DI33" s="412" t="s">
        <v>1711</v>
      </c>
      <c r="DJ33" s="412" t="s">
        <v>1711</v>
      </c>
      <c r="DK33" s="412" t="s">
        <v>1711</v>
      </c>
      <c r="DL33" s="412" t="s">
        <v>1711</v>
      </c>
      <c r="DM33" s="412" t="s">
        <v>1711</v>
      </c>
      <c r="DN33" s="412" t="s">
        <v>1711</v>
      </c>
      <c r="DO33" s="412">
        <v>0</v>
      </c>
      <c r="DP33" s="412" t="s">
        <v>1711</v>
      </c>
      <c r="DQ33" s="412" t="s">
        <v>1711</v>
      </c>
      <c r="DR33" s="412" t="s">
        <v>1711</v>
      </c>
      <c r="DS33" s="412" t="s">
        <v>1711</v>
      </c>
      <c r="DT33" s="412" t="s">
        <v>1711</v>
      </c>
      <c r="DU33" s="412">
        <v>0</v>
      </c>
      <c r="DV33" s="412" t="s">
        <v>1711</v>
      </c>
      <c r="DW33" s="412" t="s">
        <v>1711</v>
      </c>
      <c r="DX33" s="412">
        <v>681</v>
      </c>
      <c r="DY33" s="412">
        <v>594</v>
      </c>
      <c r="DZ33" s="412">
        <v>87</v>
      </c>
      <c r="EA33" s="412">
        <v>0</v>
      </c>
      <c r="EB33" s="412" t="s">
        <v>1711</v>
      </c>
      <c r="EC33" s="412" t="s">
        <v>1711</v>
      </c>
      <c r="ED33" s="412" t="s">
        <v>1711</v>
      </c>
      <c r="EE33" s="412" t="s">
        <v>1711</v>
      </c>
      <c r="EF33" s="412">
        <v>0</v>
      </c>
      <c r="EG33" s="412" t="s">
        <v>1711</v>
      </c>
      <c r="EH33" s="412">
        <v>0</v>
      </c>
      <c r="EI33" s="412" t="s">
        <v>1711</v>
      </c>
      <c r="EJ33" s="412" t="s">
        <v>1711</v>
      </c>
      <c r="EK33" s="412" t="s">
        <v>1711</v>
      </c>
      <c r="EL33" s="412" t="s">
        <v>1711</v>
      </c>
      <c r="EM33" s="412">
        <v>404</v>
      </c>
      <c r="EN33" s="412" t="s">
        <v>1711</v>
      </c>
      <c r="EO33" s="412" t="s">
        <v>1711</v>
      </c>
      <c r="EP33" s="412">
        <v>192</v>
      </c>
      <c r="EQ33" s="412" t="s">
        <v>1711</v>
      </c>
      <c r="ER33" s="412" t="s">
        <v>1711</v>
      </c>
      <c r="ES33" s="412">
        <v>212</v>
      </c>
      <c r="ET33" s="412">
        <v>0</v>
      </c>
      <c r="EU33" s="412" t="s">
        <v>1711</v>
      </c>
      <c r="EV33" s="412">
        <v>0</v>
      </c>
      <c r="EW33" s="412" t="s">
        <v>1711</v>
      </c>
      <c r="EX33" s="412" t="s">
        <v>1711</v>
      </c>
      <c r="EY33" s="412" t="s">
        <v>1711</v>
      </c>
      <c r="EZ33" s="412" t="s">
        <v>1711</v>
      </c>
      <c r="FA33" s="413" t="s">
        <v>1711</v>
      </c>
    </row>
    <row r="34" spans="1:157" x14ac:dyDescent="0.15">
      <c r="A34" s="410" t="s">
        <v>1801</v>
      </c>
      <c r="B34" s="414" t="s">
        <v>351</v>
      </c>
      <c r="C34" s="412">
        <v>754299</v>
      </c>
      <c r="D34" s="412">
        <v>2377</v>
      </c>
      <c r="E34" s="412">
        <v>616</v>
      </c>
      <c r="F34" s="412">
        <v>159</v>
      </c>
      <c r="G34" s="412">
        <v>60</v>
      </c>
      <c r="H34" s="412">
        <v>375</v>
      </c>
      <c r="I34" s="412">
        <v>1167</v>
      </c>
      <c r="J34" s="412">
        <v>0</v>
      </c>
      <c r="K34" s="412" t="s">
        <v>1711</v>
      </c>
      <c r="L34" s="412" t="s">
        <v>1711</v>
      </c>
      <c r="M34" s="412">
        <v>269090</v>
      </c>
      <c r="N34" s="412">
        <v>193744</v>
      </c>
      <c r="O34" s="412">
        <v>72090</v>
      </c>
      <c r="P34" s="412">
        <v>3256</v>
      </c>
      <c r="Q34" s="412" t="s">
        <v>1711</v>
      </c>
      <c r="R34" s="412">
        <v>1000</v>
      </c>
      <c r="S34" s="412">
        <v>441</v>
      </c>
      <c r="T34" s="412">
        <v>559</v>
      </c>
      <c r="U34" s="412">
        <v>67816</v>
      </c>
      <c r="V34" s="412">
        <v>18663</v>
      </c>
      <c r="W34" s="412">
        <v>3209</v>
      </c>
      <c r="X34" s="412">
        <v>26873</v>
      </c>
      <c r="Y34" s="412">
        <v>19071</v>
      </c>
      <c r="Z34" s="412">
        <v>30154</v>
      </c>
      <c r="AA34" s="412">
        <v>3</v>
      </c>
      <c r="AB34" s="412">
        <v>45</v>
      </c>
      <c r="AC34" s="412">
        <v>146</v>
      </c>
      <c r="AD34" s="412">
        <v>393</v>
      </c>
      <c r="AE34" s="412">
        <v>416</v>
      </c>
      <c r="AF34" s="412">
        <v>825</v>
      </c>
      <c r="AG34" s="412">
        <v>23741</v>
      </c>
      <c r="AH34" s="412">
        <v>4585</v>
      </c>
      <c r="AI34" s="412">
        <v>8077</v>
      </c>
      <c r="AJ34" s="412">
        <v>8077</v>
      </c>
      <c r="AK34" s="412" t="s">
        <v>1711</v>
      </c>
      <c r="AL34" s="412">
        <v>289</v>
      </c>
      <c r="AM34" s="412">
        <v>103</v>
      </c>
      <c r="AN34" s="412">
        <v>186</v>
      </c>
      <c r="AO34" s="412">
        <v>1394</v>
      </c>
      <c r="AP34" s="412">
        <v>324</v>
      </c>
      <c r="AQ34" s="412">
        <v>98</v>
      </c>
      <c r="AR34" s="412">
        <v>428</v>
      </c>
      <c r="AS34" s="412">
        <v>544</v>
      </c>
      <c r="AT34" s="412">
        <v>16388</v>
      </c>
      <c r="AU34" s="412">
        <v>6083</v>
      </c>
      <c r="AV34" s="412">
        <v>9305</v>
      </c>
      <c r="AW34" s="412">
        <v>665</v>
      </c>
      <c r="AX34" s="412">
        <v>335</v>
      </c>
      <c r="AY34" s="412">
        <v>9135</v>
      </c>
      <c r="AZ34" s="412">
        <v>3115</v>
      </c>
      <c r="BA34" s="412">
        <v>6020</v>
      </c>
      <c r="BB34" s="412">
        <v>2136</v>
      </c>
      <c r="BC34" s="412">
        <v>125</v>
      </c>
      <c r="BD34" s="412">
        <v>2011</v>
      </c>
      <c r="BE34" s="412">
        <v>37842</v>
      </c>
      <c r="BF34" s="412">
        <v>37842</v>
      </c>
      <c r="BG34" s="412">
        <v>7045</v>
      </c>
      <c r="BH34" s="412">
        <v>7045</v>
      </c>
      <c r="BI34" s="412">
        <v>15864</v>
      </c>
      <c r="BJ34" s="412">
        <v>15864</v>
      </c>
      <c r="BK34" s="412">
        <v>4199</v>
      </c>
      <c r="BL34" s="412">
        <v>559</v>
      </c>
      <c r="BM34" s="412">
        <v>3640</v>
      </c>
      <c r="BN34" s="412">
        <v>5950</v>
      </c>
      <c r="BO34" s="412">
        <v>2376</v>
      </c>
      <c r="BP34" s="412">
        <v>2709</v>
      </c>
      <c r="BQ34" s="412">
        <v>402</v>
      </c>
      <c r="BR34" s="412">
        <v>463</v>
      </c>
      <c r="BS34" s="412">
        <v>2085</v>
      </c>
      <c r="BT34" s="412">
        <v>1687</v>
      </c>
      <c r="BU34" s="412">
        <v>398</v>
      </c>
      <c r="BV34" s="412">
        <v>81214</v>
      </c>
      <c r="BW34" s="412">
        <v>23929</v>
      </c>
      <c r="BX34" s="412">
        <v>5883</v>
      </c>
      <c r="BY34" s="412">
        <v>43416</v>
      </c>
      <c r="BZ34" s="412">
        <v>9</v>
      </c>
      <c r="CA34" s="412">
        <v>7977</v>
      </c>
      <c r="CB34" s="412">
        <v>277</v>
      </c>
      <c r="CC34" s="412">
        <v>65007</v>
      </c>
      <c r="CD34" s="412">
        <v>61294</v>
      </c>
      <c r="CE34" s="412" t="s">
        <v>1711</v>
      </c>
      <c r="CF34" s="412">
        <v>3480</v>
      </c>
      <c r="CG34" s="412">
        <v>233</v>
      </c>
      <c r="CH34" s="412">
        <v>18068</v>
      </c>
      <c r="CI34" s="412">
        <v>14606</v>
      </c>
      <c r="CJ34" s="412">
        <v>105</v>
      </c>
      <c r="CK34" s="412">
        <v>3357</v>
      </c>
      <c r="CL34" s="412">
        <v>50</v>
      </c>
      <c r="CM34" s="412">
        <v>28</v>
      </c>
      <c r="CN34" s="412" t="s">
        <v>1711</v>
      </c>
      <c r="CO34" s="412">
        <v>2</v>
      </c>
      <c r="CP34" s="412">
        <v>1</v>
      </c>
      <c r="CQ34" s="412">
        <v>22</v>
      </c>
      <c r="CR34" s="412">
        <v>0</v>
      </c>
      <c r="CS34" s="412" t="s">
        <v>1711</v>
      </c>
      <c r="CT34" s="412">
        <v>2913</v>
      </c>
      <c r="CU34" s="412">
        <v>2913</v>
      </c>
      <c r="CV34" s="412">
        <v>31495</v>
      </c>
      <c r="CW34" s="412">
        <v>17128</v>
      </c>
      <c r="CX34" s="412">
        <v>14367</v>
      </c>
      <c r="CY34" s="412">
        <v>3961</v>
      </c>
      <c r="CZ34" s="412">
        <v>3961</v>
      </c>
      <c r="DA34" s="412">
        <v>2122</v>
      </c>
      <c r="DB34" s="412">
        <v>732</v>
      </c>
      <c r="DC34" s="412">
        <v>1390</v>
      </c>
      <c r="DD34" s="412">
        <v>1157</v>
      </c>
      <c r="DE34" s="412">
        <v>3</v>
      </c>
      <c r="DF34" s="412">
        <v>135</v>
      </c>
      <c r="DG34" s="412">
        <v>1</v>
      </c>
      <c r="DH34" s="412">
        <v>78</v>
      </c>
      <c r="DI34" s="412" t="s">
        <v>1711</v>
      </c>
      <c r="DJ34" s="412">
        <v>916</v>
      </c>
      <c r="DK34" s="412">
        <v>24</v>
      </c>
      <c r="DL34" s="412" t="s">
        <v>1711</v>
      </c>
      <c r="DM34" s="412" t="s">
        <v>1711</v>
      </c>
      <c r="DN34" s="412" t="s">
        <v>1711</v>
      </c>
      <c r="DO34" s="412">
        <v>41353</v>
      </c>
      <c r="DP34" s="412">
        <v>25</v>
      </c>
      <c r="DQ34" s="412" t="s">
        <v>1711</v>
      </c>
      <c r="DR34" s="412">
        <v>145</v>
      </c>
      <c r="DS34" s="412">
        <v>24</v>
      </c>
      <c r="DT34" s="412">
        <v>41159</v>
      </c>
      <c r="DU34" s="412">
        <v>0</v>
      </c>
      <c r="DV34" s="412" t="s">
        <v>1711</v>
      </c>
      <c r="DW34" s="412" t="s">
        <v>1711</v>
      </c>
      <c r="DX34" s="412">
        <v>7299</v>
      </c>
      <c r="DY34" s="412">
        <v>347</v>
      </c>
      <c r="DZ34" s="412">
        <v>6952</v>
      </c>
      <c r="EA34" s="412">
        <v>119</v>
      </c>
      <c r="EB34" s="412">
        <v>61</v>
      </c>
      <c r="EC34" s="412" t="s">
        <v>1711</v>
      </c>
      <c r="ED34" s="412">
        <v>58</v>
      </c>
      <c r="EE34" s="412" t="s">
        <v>1711</v>
      </c>
      <c r="EF34" s="412">
        <v>144</v>
      </c>
      <c r="EG34" s="412">
        <v>144</v>
      </c>
      <c r="EH34" s="412">
        <v>14391</v>
      </c>
      <c r="EI34" s="412">
        <v>12893</v>
      </c>
      <c r="EJ34" s="412">
        <v>331</v>
      </c>
      <c r="EK34" s="412">
        <v>34</v>
      </c>
      <c r="EL34" s="412">
        <v>1133</v>
      </c>
      <c r="EM34" s="412">
        <v>4040</v>
      </c>
      <c r="EN34" s="412">
        <v>445</v>
      </c>
      <c r="EO34" s="412">
        <v>3449</v>
      </c>
      <c r="EP34" s="412">
        <v>40</v>
      </c>
      <c r="EQ34" s="412">
        <v>103</v>
      </c>
      <c r="ER34" s="412" t="s">
        <v>1711</v>
      </c>
      <c r="ES34" s="412">
        <v>3</v>
      </c>
      <c r="ET34" s="412">
        <v>125</v>
      </c>
      <c r="EU34" s="412">
        <v>125</v>
      </c>
      <c r="EV34" s="412">
        <v>0</v>
      </c>
      <c r="EW34" s="412" t="s">
        <v>1711</v>
      </c>
      <c r="EX34" s="412" t="s">
        <v>1711</v>
      </c>
      <c r="EY34" s="412" t="s">
        <v>1711</v>
      </c>
      <c r="EZ34" s="412" t="s">
        <v>1711</v>
      </c>
      <c r="FA34" s="413" t="s">
        <v>1711</v>
      </c>
    </row>
    <row r="35" spans="1:157" x14ac:dyDescent="0.15">
      <c r="A35" s="410" t="s">
        <v>1800</v>
      </c>
      <c r="B35" s="414" t="s">
        <v>1096</v>
      </c>
      <c r="C35" s="412">
        <v>660926</v>
      </c>
      <c r="D35" s="412">
        <v>54</v>
      </c>
      <c r="E35" s="412" t="s">
        <v>1711</v>
      </c>
      <c r="F35" s="412" t="s">
        <v>1711</v>
      </c>
      <c r="G35" s="412">
        <v>26</v>
      </c>
      <c r="H35" s="412">
        <v>7</v>
      </c>
      <c r="I35" s="412">
        <v>21</v>
      </c>
      <c r="J35" s="412">
        <v>1431</v>
      </c>
      <c r="K35" s="412">
        <v>177</v>
      </c>
      <c r="L35" s="412">
        <v>1254</v>
      </c>
      <c r="M35" s="412">
        <v>24948</v>
      </c>
      <c r="N35" s="412">
        <v>14421</v>
      </c>
      <c r="O35" s="412">
        <v>9234</v>
      </c>
      <c r="P35" s="412">
        <v>1293</v>
      </c>
      <c r="Q35" s="412" t="s">
        <v>1711</v>
      </c>
      <c r="R35" s="412">
        <v>1135</v>
      </c>
      <c r="S35" s="412">
        <v>1075</v>
      </c>
      <c r="T35" s="412">
        <v>60</v>
      </c>
      <c r="U35" s="412">
        <v>18189</v>
      </c>
      <c r="V35" s="412">
        <v>47</v>
      </c>
      <c r="W35" s="412" t="s">
        <v>1711</v>
      </c>
      <c r="X35" s="412">
        <v>13792</v>
      </c>
      <c r="Y35" s="412">
        <v>4350</v>
      </c>
      <c r="Z35" s="412">
        <v>253788</v>
      </c>
      <c r="AA35" s="412">
        <v>5045</v>
      </c>
      <c r="AB35" s="412">
        <v>39306</v>
      </c>
      <c r="AC35" s="412">
        <v>20702</v>
      </c>
      <c r="AD35" s="412">
        <v>56618</v>
      </c>
      <c r="AE35" s="412">
        <v>37326</v>
      </c>
      <c r="AF35" s="412">
        <v>3913</v>
      </c>
      <c r="AG35" s="412">
        <v>58455</v>
      </c>
      <c r="AH35" s="412">
        <v>32423</v>
      </c>
      <c r="AI35" s="412">
        <v>145328</v>
      </c>
      <c r="AJ35" s="412">
        <v>144806</v>
      </c>
      <c r="AK35" s="412">
        <v>522</v>
      </c>
      <c r="AL35" s="412">
        <v>22131</v>
      </c>
      <c r="AM35" s="412">
        <v>10968</v>
      </c>
      <c r="AN35" s="412">
        <v>11163</v>
      </c>
      <c r="AO35" s="412">
        <v>12990</v>
      </c>
      <c r="AP35" s="412">
        <v>906</v>
      </c>
      <c r="AQ35" s="412">
        <v>1542</v>
      </c>
      <c r="AR35" s="412">
        <v>56</v>
      </c>
      <c r="AS35" s="412">
        <v>10486</v>
      </c>
      <c r="AT35" s="412">
        <v>22470</v>
      </c>
      <c r="AU35" s="412">
        <v>2159</v>
      </c>
      <c r="AV35" s="412">
        <v>18844</v>
      </c>
      <c r="AW35" s="412">
        <v>670</v>
      </c>
      <c r="AX35" s="412">
        <v>797</v>
      </c>
      <c r="AY35" s="412">
        <v>4923</v>
      </c>
      <c r="AZ35" s="412">
        <v>1095</v>
      </c>
      <c r="BA35" s="412">
        <v>3828</v>
      </c>
      <c r="BB35" s="412">
        <v>676</v>
      </c>
      <c r="BC35" s="412">
        <v>9</v>
      </c>
      <c r="BD35" s="412">
        <v>667</v>
      </c>
      <c r="BE35" s="412">
        <v>10915</v>
      </c>
      <c r="BF35" s="412">
        <v>10915</v>
      </c>
      <c r="BG35" s="412">
        <v>6905</v>
      </c>
      <c r="BH35" s="412">
        <v>6905</v>
      </c>
      <c r="BI35" s="412">
        <v>3993</v>
      </c>
      <c r="BJ35" s="412">
        <v>3993</v>
      </c>
      <c r="BK35" s="412">
        <v>5647</v>
      </c>
      <c r="BL35" s="412">
        <v>2567</v>
      </c>
      <c r="BM35" s="412">
        <v>3080</v>
      </c>
      <c r="BN35" s="412">
        <v>13449</v>
      </c>
      <c r="BO35" s="412">
        <v>9337</v>
      </c>
      <c r="BP35" s="412">
        <v>2774</v>
      </c>
      <c r="BQ35" s="412">
        <v>967</v>
      </c>
      <c r="BR35" s="412">
        <v>371</v>
      </c>
      <c r="BS35" s="412">
        <v>5300</v>
      </c>
      <c r="BT35" s="412">
        <v>3326</v>
      </c>
      <c r="BU35" s="412">
        <v>1974</v>
      </c>
      <c r="BV35" s="412">
        <v>17943</v>
      </c>
      <c r="BW35" s="412">
        <v>1426</v>
      </c>
      <c r="BX35" s="412">
        <v>351</v>
      </c>
      <c r="BY35" s="412">
        <v>2584</v>
      </c>
      <c r="BZ35" s="412">
        <v>10616</v>
      </c>
      <c r="CA35" s="412">
        <v>2966</v>
      </c>
      <c r="CB35" s="412" t="s">
        <v>1711</v>
      </c>
      <c r="CC35" s="412">
        <v>13615</v>
      </c>
      <c r="CD35" s="412">
        <v>1989</v>
      </c>
      <c r="CE35" s="412" t="s">
        <v>1711</v>
      </c>
      <c r="CF35" s="412">
        <v>10559</v>
      </c>
      <c r="CG35" s="412">
        <v>1067</v>
      </c>
      <c r="CH35" s="412">
        <v>2634</v>
      </c>
      <c r="CI35" s="412">
        <v>2587</v>
      </c>
      <c r="CJ35" s="412" t="s">
        <v>1711</v>
      </c>
      <c r="CK35" s="412">
        <v>47</v>
      </c>
      <c r="CL35" s="412">
        <v>49136</v>
      </c>
      <c r="CM35" s="412">
        <v>1763</v>
      </c>
      <c r="CN35" s="412" t="s">
        <v>1711</v>
      </c>
      <c r="CO35" s="412" t="s">
        <v>1711</v>
      </c>
      <c r="CP35" s="412">
        <v>175</v>
      </c>
      <c r="CQ35" s="412">
        <v>47373</v>
      </c>
      <c r="CR35" s="412">
        <v>0</v>
      </c>
      <c r="CS35" s="412" t="s">
        <v>1711</v>
      </c>
      <c r="CT35" s="412">
        <v>4129</v>
      </c>
      <c r="CU35" s="412">
        <v>4129</v>
      </c>
      <c r="CV35" s="412">
        <v>5551</v>
      </c>
      <c r="CW35" s="412">
        <v>5542</v>
      </c>
      <c r="CX35" s="412">
        <v>9</v>
      </c>
      <c r="CY35" s="412">
        <v>57</v>
      </c>
      <c r="CZ35" s="412">
        <v>57</v>
      </c>
      <c r="DA35" s="412">
        <v>649</v>
      </c>
      <c r="DB35" s="412">
        <v>649</v>
      </c>
      <c r="DC35" s="412" t="s">
        <v>1711</v>
      </c>
      <c r="DD35" s="412">
        <v>1075</v>
      </c>
      <c r="DE35" s="412">
        <v>83</v>
      </c>
      <c r="DF35" s="412">
        <v>1</v>
      </c>
      <c r="DG35" s="412">
        <v>448</v>
      </c>
      <c r="DH35" s="412" t="s">
        <v>1711</v>
      </c>
      <c r="DI35" s="412" t="s">
        <v>1711</v>
      </c>
      <c r="DJ35" s="412">
        <v>543</v>
      </c>
      <c r="DK35" s="412" t="s">
        <v>1711</v>
      </c>
      <c r="DL35" s="412" t="s">
        <v>1711</v>
      </c>
      <c r="DM35" s="412" t="s">
        <v>1711</v>
      </c>
      <c r="DN35" s="412" t="s">
        <v>1711</v>
      </c>
      <c r="DO35" s="412">
        <v>1556</v>
      </c>
      <c r="DP35" s="412">
        <v>245</v>
      </c>
      <c r="DQ35" s="412" t="s">
        <v>1711</v>
      </c>
      <c r="DR35" s="412" t="s">
        <v>1711</v>
      </c>
      <c r="DS35" s="412" t="s">
        <v>1711</v>
      </c>
      <c r="DT35" s="412">
        <v>1311</v>
      </c>
      <c r="DU35" s="412">
        <v>0</v>
      </c>
      <c r="DV35" s="412" t="s">
        <v>1711</v>
      </c>
      <c r="DW35" s="412" t="s">
        <v>1711</v>
      </c>
      <c r="DX35" s="412">
        <v>6202</v>
      </c>
      <c r="DY35" s="412">
        <v>5315</v>
      </c>
      <c r="DZ35" s="412">
        <v>887</v>
      </c>
      <c r="EA35" s="412">
        <v>3060</v>
      </c>
      <c r="EB35" s="412">
        <v>3059</v>
      </c>
      <c r="EC35" s="412" t="s">
        <v>1711</v>
      </c>
      <c r="ED35" s="412" t="s">
        <v>1711</v>
      </c>
      <c r="EE35" s="412">
        <v>1</v>
      </c>
      <c r="EF35" s="412">
        <v>1</v>
      </c>
      <c r="EG35" s="412">
        <v>1</v>
      </c>
      <c r="EH35" s="412">
        <v>48</v>
      </c>
      <c r="EI35" s="412" t="s">
        <v>1711</v>
      </c>
      <c r="EJ35" s="412" t="s">
        <v>1711</v>
      </c>
      <c r="EK35" s="412" t="s">
        <v>1711</v>
      </c>
      <c r="EL35" s="412">
        <v>48</v>
      </c>
      <c r="EM35" s="412">
        <v>995</v>
      </c>
      <c r="EN35" s="412">
        <v>106</v>
      </c>
      <c r="EO35" s="412" t="s">
        <v>1711</v>
      </c>
      <c r="EP35" s="412">
        <v>409</v>
      </c>
      <c r="EQ35" s="412">
        <v>29</v>
      </c>
      <c r="ER35" s="412" t="s">
        <v>1711</v>
      </c>
      <c r="ES35" s="412">
        <v>451</v>
      </c>
      <c r="ET35" s="412">
        <v>3</v>
      </c>
      <c r="EU35" s="412">
        <v>3</v>
      </c>
      <c r="EV35" s="412">
        <v>0</v>
      </c>
      <c r="EW35" s="412" t="s">
        <v>1711</v>
      </c>
      <c r="EX35" s="412" t="s">
        <v>1711</v>
      </c>
      <c r="EY35" s="412" t="s">
        <v>1711</v>
      </c>
      <c r="EZ35" s="412" t="s">
        <v>1711</v>
      </c>
      <c r="FA35" s="413" t="s">
        <v>1711</v>
      </c>
    </row>
    <row r="36" spans="1:157" x14ac:dyDescent="0.15">
      <c r="A36" s="410" t="s">
        <v>1799</v>
      </c>
      <c r="B36" s="414" t="s">
        <v>1097</v>
      </c>
      <c r="C36" s="412">
        <v>282945</v>
      </c>
      <c r="D36" s="412">
        <v>0</v>
      </c>
      <c r="E36" s="412" t="s">
        <v>1711</v>
      </c>
      <c r="F36" s="412" t="s">
        <v>1711</v>
      </c>
      <c r="G36" s="412" t="s">
        <v>1711</v>
      </c>
      <c r="H36" s="412" t="s">
        <v>1711</v>
      </c>
      <c r="I36" s="412" t="s">
        <v>1711</v>
      </c>
      <c r="J36" s="412">
        <v>0</v>
      </c>
      <c r="K36" s="412" t="s">
        <v>1711</v>
      </c>
      <c r="L36" s="412" t="s">
        <v>1711</v>
      </c>
      <c r="M36" s="412">
        <v>113</v>
      </c>
      <c r="N36" s="412">
        <v>94</v>
      </c>
      <c r="O36" s="412">
        <v>19</v>
      </c>
      <c r="P36" s="412" t="s">
        <v>1711</v>
      </c>
      <c r="Q36" s="412" t="s">
        <v>1711</v>
      </c>
      <c r="R36" s="412">
        <v>0</v>
      </c>
      <c r="S36" s="412" t="s">
        <v>1711</v>
      </c>
      <c r="T36" s="412" t="s">
        <v>1711</v>
      </c>
      <c r="U36" s="412">
        <v>2291</v>
      </c>
      <c r="V36" s="412">
        <v>22</v>
      </c>
      <c r="W36" s="412">
        <v>324</v>
      </c>
      <c r="X36" s="412" t="s">
        <v>1711</v>
      </c>
      <c r="Y36" s="412">
        <v>1945</v>
      </c>
      <c r="Z36" s="412">
        <v>32261</v>
      </c>
      <c r="AA36" s="412" t="s">
        <v>1711</v>
      </c>
      <c r="AB36" s="412" t="s">
        <v>1711</v>
      </c>
      <c r="AC36" s="412">
        <v>2235</v>
      </c>
      <c r="AD36" s="412">
        <v>6014</v>
      </c>
      <c r="AE36" s="412">
        <v>19384</v>
      </c>
      <c r="AF36" s="412">
        <v>2106</v>
      </c>
      <c r="AG36" s="412">
        <v>1567</v>
      </c>
      <c r="AH36" s="412">
        <v>955</v>
      </c>
      <c r="AI36" s="412">
        <v>962</v>
      </c>
      <c r="AJ36" s="412">
        <v>891</v>
      </c>
      <c r="AK36" s="412">
        <v>71</v>
      </c>
      <c r="AL36" s="412">
        <v>102893</v>
      </c>
      <c r="AM36" s="412">
        <v>99374</v>
      </c>
      <c r="AN36" s="412">
        <v>3519</v>
      </c>
      <c r="AO36" s="412">
        <v>114</v>
      </c>
      <c r="AP36" s="412" t="s">
        <v>1711</v>
      </c>
      <c r="AQ36" s="412" t="s">
        <v>1711</v>
      </c>
      <c r="AR36" s="412">
        <v>53</v>
      </c>
      <c r="AS36" s="412">
        <v>61</v>
      </c>
      <c r="AT36" s="412">
        <v>5687</v>
      </c>
      <c r="AU36" s="412">
        <v>519</v>
      </c>
      <c r="AV36" s="412">
        <v>725</v>
      </c>
      <c r="AW36" s="412">
        <v>2296</v>
      </c>
      <c r="AX36" s="412">
        <v>2147</v>
      </c>
      <c r="AY36" s="412">
        <v>7597</v>
      </c>
      <c r="AZ36" s="412">
        <v>165</v>
      </c>
      <c r="BA36" s="412">
        <v>7432</v>
      </c>
      <c r="BB36" s="412">
        <v>1963</v>
      </c>
      <c r="BC36" s="412">
        <v>365</v>
      </c>
      <c r="BD36" s="412">
        <v>1598</v>
      </c>
      <c r="BE36" s="412">
        <v>7459</v>
      </c>
      <c r="BF36" s="412">
        <v>7459</v>
      </c>
      <c r="BG36" s="412">
        <v>9065</v>
      </c>
      <c r="BH36" s="412">
        <v>9065</v>
      </c>
      <c r="BI36" s="412">
        <v>6706</v>
      </c>
      <c r="BJ36" s="412">
        <v>6706</v>
      </c>
      <c r="BK36" s="412">
        <v>5507</v>
      </c>
      <c r="BL36" s="412">
        <v>1872</v>
      </c>
      <c r="BM36" s="412">
        <v>3635</v>
      </c>
      <c r="BN36" s="412">
        <v>8820</v>
      </c>
      <c r="BO36" s="412">
        <v>1718</v>
      </c>
      <c r="BP36" s="412">
        <v>4007</v>
      </c>
      <c r="BQ36" s="412">
        <v>771</v>
      </c>
      <c r="BR36" s="412">
        <v>2324</v>
      </c>
      <c r="BS36" s="412">
        <v>7550</v>
      </c>
      <c r="BT36" s="412">
        <v>5443</v>
      </c>
      <c r="BU36" s="412">
        <v>2107</v>
      </c>
      <c r="BV36" s="412">
        <v>70563</v>
      </c>
      <c r="BW36" s="412">
        <v>21905</v>
      </c>
      <c r="BX36" s="412">
        <v>5386</v>
      </c>
      <c r="BY36" s="412">
        <v>39745</v>
      </c>
      <c r="BZ36" s="412">
        <v>66</v>
      </c>
      <c r="CA36" s="412">
        <v>3461</v>
      </c>
      <c r="CB36" s="412" t="s">
        <v>1711</v>
      </c>
      <c r="CC36" s="412">
        <v>9054</v>
      </c>
      <c r="CD36" s="412">
        <v>1056</v>
      </c>
      <c r="CE36" s="412" t="s">
        <v>1711</v>
      </c>
      <c r="CF36" s="412">
        <v>7998</v>
      </c>
      <c r="CG36" s="412" t="s">
        <v>1711</v>
      </c>
      <c r="CH36" s="412">
        <v>0</v>
      </c>
      <c r="CI36" s="412" t="s">
        <v>1711</v>
      </c>
      <c r="CJ36" s="412" t="s">
        <v>1711</v>
      </c>
      <c r="CK36" s="412" t="s">
        <v>1711</v>
      </c>
      <c r="CL36" s="412">
        <v>0</v>
      </c>
      <c r="CM36" s="412" t="s">
        <v>1711</v>
      </c>
      <c r="CN36" s="412" t="s">
        <v>1711</v>
      </c>
      <c r="CO36" s="412" t="s">
        <v>1711</v>
      </c>
      <c r="CP36" s="412" t="s">
        <v>1711</v>
      </c>
      <c r="CQ36" s="412" t="s">
        <v>1711</v>
      </c>
      <c r="CR36" s="412">
        <v>0</v>
      </c>
      <c r="CS36" s="412" t="s">
        <v>1711</v>
      </c>
      <c r="CT36" s="412">
        <v>0</v>
      </c>
      <c r="CU36" s="412" t="s">
        <v>1711</v>
      </c>
      <c r="CV36" s="412">
        <v>0</v>
      </c>
      <c r="CW36" s="412" t="s">
        <v>1711</v>
      </c>
      <c r="CX36" s="412" t="s">
        <v>1711</v>
      </c>
      <c r="CY36" s="412">
        <v>0</v>
      </c>
      <c r="CZ36" s="412" t="s">
        <v>1711</v>
      </c>
      <c r="DA36" s="412">
        <v>0</v>
      </c>
      <c r="DB36" s="412" t="s">
        <v>1711</v>
      </c>
      <c r="DC36" s="412" t="s">
        <v>1711</v>
      </c>
      <c r="DD36" s="412">
        <v>0</v>
      </c>
      <c r="DE36" s="412" t="s">
        <v>1711</v>
      </c>
      <c r="DF36" s="412" t="s">
        <v>1711</v>
      </c>
      <c r="DG36" s="412" t="s">
        <v>1711</v>
      </c>
      <c r="DH36" s="412" t="s">
        <v>1711</v>
      </c>
      <c r="DI36" s="412" t="s">
        <v>1711</v>
      </c>
      <c r="DJ36" s="412" t="s">
        <v>1711</v>
      </c>
      <c r="DK36" s="412" t="s">
        <v>1711</v>
      </c>
      <c r="DL36" s="412" t="s">
        <v>1711</v>
      </c>
      <c r="DM36" s="412" t="s">
        <v>1711</v>
      </c>
      <c r="DN36" s="412" t="s">
        <v>1711</v>
      </c>
      <c r="DO36" s="412">
        <v>1107</v>
      </c>
      <c r="DP36" s="412" t="s">
        <v>1711</v>
      </c>
      <c r="DQ36" s="412" t="s">
        <v>1711</v>
      </c>
      <c r="DR36" s="412" t="s">
        <v>1711</v>
      </c>
      <c r="DS36" s="412" t="s">
        <v>1711</v>
      </c>
      <c r="DT36" s="412">
        <v>1107</v>
      </c>
      <c r="DU36" s="412">
        <v>0</v>
      </c>
      <c r="DV36" s="412" t="s">
        <v>1711</v>
      </c>
      <c r="DW36" s="412" t="s">
        <v>1711</v>
      </c>
      <c r="DX36" s="412">
        <v>2459</v>
      </c>
      <c r="DY36" s="412">
        <v>2293</v>
      </c>
      <c r="DZ36" s="412">
        <v>166</v>
      </c>
      <c r="EA36" s="412">
        <v>0</v>
      </c>
      <c r="EB36" s="412" t="s">
        <v>1711</v>
      </c>
      <c r="EC36" s="412" t="s">
        <v>1711</v>
      </c>
      <c r="ED36" s="412" t="s">
        <v>1711</v>
      </c>
      <c r="EE36" s="412" t="s">
        <v>1711</v>
      </c>
      <c r="EF36" s="412">
        <v>0</v>
      </c>
      <c r="EG36" s="412" t="s">
        <v>1711</v>
      </c>
      <c r="EH36" s="412">
        <v>774</v>
      </c>
      <c r="EI36" s="412">
        <v>774</v>
      </c>
      <c r="EJ36" s="412" t="s">
        <v>1711</v>
      </c>
      <c r="EK36" s="412" t="s">
        <v>1711</v>
      </c>
      <c r="EL36" s="412" t="s">
        <v>1711</v>
      </c>
      <c r="EM36" s="412">
        <v>0</v>
      </c>
      <c r="EN36" s="412" t="s">
        <v>1711</v>
      </c>
      <c r="EO36" s="412" t="s">
        <v>1711</v>
      </c>
      <c r="EP36" s="412" t="s">
        <v>1711</v>
      </c>
      <c r="EQ36" s="412" t="s">
        <v>1711</v>
      </c>
      <c r="ER36" s="412" t="s">
        <v>1711</v>
      </c>
      <c r="ES36" s="412" t="s">
        <v>1711</v>
      </c>
      <c r="ET36" s="412">
        <v>0</v>
      </c>
      <c r="EU36" s="412" t="s">
        <v>1711</v>
      </c>
      <c r="EV36" s="412">
        <v>0</v>
      </c>
      <c r="EW36" s="412" t="s">
        <v>1711</v>
      </c>
      <c r="EX36" s="412" t="s">
        <v>1711</v>
      </c>
      <c r="EY36" s="412" t="s">
        <v>1711</v>
      </c>
      <c r="EZ36" s="412" t="s">
        <v>1711</v>
      </c>
      <c r="FA36" s="413" t="s">
        <v>1711</v>
      </c>
    </row>
    <row r="37" spans="1:157" x14ac:dyDescent="0.15">
      <c r="A37" s="410" t="s">
        <v>1798</v>
      </c>
      <c r="B37" s="414" t="s">
        <v>1098</v>
      </c>
      <c r="C37" s="412">
        <v>778353</v>
      </c>
      <c r="D37" s="412">
        <v>0</v>
      </c>
      <c r="E37" s="412" t="s">
        <v>1711</v>
      </c>
      <c r="F37" s="412" t="s">
        <v>1711</v>
      </c>
      <c r="G37" s="412" t="s">
        <v>1711</v>
      </c>
      <c r="H37" s="412" t="s">
        <v>1711</v>
      </c>
      <c r="I37" s="412" t="s">
        <v>1711</v>
      </c>
      <c r="J37" s="412">
        <v>0</v>
      </c>
      <c r="K37" s="412" t="s">
        <v>1711</v>
      </c>
      <c r="L37" s="412" t="s">
        <v>1711</v>
      </c>
      <c r="M37" s="412">
        <v>59</v>
      </c>
      <c r="N37" s="412">
        <v>59</v>
      </c>
      <c r="O37" s="412" t="s">
        <v>1711</v>
      </c>
      <c r="P37" s="412" t="s">
        <v>1711</v>
      </c>
      <c r="Q37" s="412" t="s">
        <v>1711</v>
      </c>
      <c r="R37" s="412">
        <v>0</v>
      </c>
      <c r="S37" s="412" t="s">
        <v>1711</v>
      </c>
      <c r="T37" s="412" t="s">
        <v>1711</v>
      </c>
      <c r="U37" s="412">
        <v>1660</v>
      </c>
      <c r="V37" s="412">
        <v>33</v>
      </c>
      <c r="W37" s="412">
        <v>1608</v>
      </c>
      <c r="X37" s="412">
        <v>19</v>
      </c>
      <c r="Y37" s="412" t="s">
        <v>1711</v>
      </c>
      <c r="Z37" s="412">
        <v>770</v>
      </c>
      <c r="AA37" s="412" t="s">
        <v>1711</v>
      </c>
      <c r="AB37" s="412" t="s">
        <v>1711</v>
      </c>
      <c r="AC37" s="412">
        <v>182</v>
      </c>
      <c r="AD37" s="412">
        <v>325</v>
      </c>
      <c r="AE37" s="412">
        <v>263</v>
      </c>
      <c r="AF37" s="412" t="s">
        <v>1711</v>
      </c>
      <c r="AG37" s="412" t="s">
        <v>1711</v>
      </c>
      <c r="AH37" s="412" t="s">
        <v>1711</v>
      </c>
      <c r="AI37" s="412">
        <v>0</v>
      </c>
      <c r="AJ37" s="412" t="s">
        <v>1711</v>
      </c>
      <c r="AK37" s="412" t="s">
        <v>1711</v>
      </c>
      <c r="AL37" s="412">
        <v>1639</v>
      </c>
      <c r="AM37" s="412">
        <v>1388</v>
      </c>
      <c r="AN37" s="412">
        <v>251</v>
      </c>
      <c r="AO37" s="412">
        <v>785</v>
      </c>
      <c r="AP37" s="412">
        <v>79</v>
      </c>
      <c r="AQ37" s="412" t="s">
        <v>1711</v>
      </c>
      <c r="AR37" s="412">
        <v>43</v>
      </c>
      <c r="AS37" s="412">
        <v>663</v>
      </c>
      <c r="AT37" s="412">
        <v>9906</v>
      </c>
      <c r="AU37" s="412">
        <v>980</v>
      </c>
      <c r="AV37" s="412">
        <v>7878</v>
      </c>
      <c r="AW37" s="412">
        <v>781</v>
      </c>
      <c r="AX37" s="412">
        <v>267</v>
      </c>
      <c r="AY37" s="412">
        <v>4004</v>
      </c>
      <c r="AZ37" s="412">
        <v>470</v>
      </c>
      <c r="BA37" s="412">
        <v>3534</v>
      </c>
      <c r="BB37" s="412">
        <v>27217</v>
      </c>
      <c r="BC37" s="412">
        <v>3774</v>
      </c>
      <c r="BD37" s="412">
        <v>23443</v>
      </c>
      <c r="BE37" s="412">
        <v>156074</v>
      </c>
      <c r="BF37" s="412">
        <v>156074</v>
      </c>
      <c r="BG37" s="412">
        <v>125345</v>
      </c>
      <c r="BH37" s="412">
        <v>125345</v>
      </c>
      <c r="BI37" s="412">
        <v>37391</v>
      </c>
      <c r="BJ37" s="412">
        <v>37391</v>
      </c>
      <c r="BK37" s="412">
        <v>9319</v>
      </c>
      <c r="BL37" s="412">
        <v>4095</v>
      </c>
      <c r="BM37" s="412">
        <v>5224</v>
      </c>
      <c r="BN37" s="412">
        <v>22602</v>
      </c>
      <c r="BO37" s="412">
        <v>10165</v>
      </c>
      <c r="BP37" s="412">
        <v>5703</v>
      </c>
      <c r="BQ37" s="412">
        <v>2640</v>
      </c>
      <c r="BR37" s="412">
        <v>4094</v>
      </c>
      <c r="BS37" s="412">
        <v>11339</v>
      </c>
      <c r="BT37" s="412">
        <v>8186</v>
      </c>
      <c r="BU37" s="412">
        <v>3153</v>
      </c>
      <c r="BV37" s="412">
        <v>258989</v>
      </c>
      <c r="BW37" s="412">
        <v>78680</v>
      </c>
      <c r="BX37" s="412">
        <v>19337</v>
      </c>
      <c r="BY37" s="412">
        <v>142736</v>
      </c>
      <c r="BZ37" s="412">
        <v>6445</v>
      </c>
      <c r="CA37" s="412">
        <v>11791</v>
      </c>
      <c r="CB37" s="412">
        <v>2643</v>
      </c>
      <c r="CC37" s="412">
        <v>35651</v>
      </c>
      <c r="CD37" s="412">
        <v>57</v>
      </c>
      <c r="CE37" s="412" t="s">
        <v>1711</v>
      </c>
      <c r="CF37" s="412">
        <v>35592</v>
      </c>
      <c r="CG37" s="412">
        <v>2</v>
      </c>
      <c r="CH37" s="412">
        <v>0</v>
      </c>
      <c r="CI37" s="412" t="s">
        <v>1711</v>
      </c>
      <c r="CJ37" s="412" t="s">
        <v>1711</v>
      </c>
      <c r="CK37" s="412" t="s">
        <v>1711</v>
      </c>
      <c r="CL37" s="412">
        <v>0</v>
      </c>
      <c r="CM37" s="412" t="s">
        <v>1711</v>
      </c>
      <c r="CN37" s="412" t="s">
        <v>1711</v>
      </c>
      <c r="CO37" s="412" t="s">
        <v>1711</v>
      </c>
      <c r="CP37" s="412" t="s">
        <v>1711</v>
      </c>
      <c r="CQ37" s="412" t="s">
        <v>1711</v>
      </c>
      <c r="CR37" s="412">
        <v>0</v>
      </c>
      <c r="CS37" s="412" t="s">
        <v>1711</v>
      </c>
      <c r="CT37" s="412">
        <v>0</v>
      </c>
      <c r="CU37" s="412" t="s">
        <v>1711</v>
      </c>
      <c r="CV37" s="412">
        <v>116</v>
      </c>
      <c r="CW37" s="412">
        <v>116</v>
      </c>
      <c r="CX37" s="412" t="s">
        <v>1711</v>
      </c>
      <c r="CY37" s="412">
        <v>0</v>
      </c>
      <c r="CZ37" s="412" t="s">
        <v>1711</v>
      </c>
      <c r="DA37" s="412">
        <v>0</v>
      </c>
      <c r="DB37" s="412" t="s">
        <v>1711</v>
      </c>
      <c r="DC37" s="412" t="s">
        <v>1711</v>
      </c>
      <c r="DD37" s="412">
        <v>23</v>
      </c>
      <c r="DE37" s="412">
        <v>23</v>
      </c>
      <c r="DF37" s="412" t="s">
        <v>1711</v>
      </c>
      <c r="DG37" s="412" t="s">
        <v>1711</v>
      </c>
      <c r="DH37" s="412" t="s">
        <v>1711</v>
      </c>
      <c r="DI37" s="412" t="s">
        <v>1711</v>
      </c>
      <c r="DJ37" s="412" t="s">
        <v>1711</v>
      </c>
      <c r="DK37" s="412" t="s">
        <v>1711</v>
      </c>
      <c r="DL37" s="412" t="s">
        <v>1711</v>
      </c>
      <c r="DM37" s="412" t="s">
        <v>1711</v>
      </c>
      <c r="DN37" s="412" t="s">
        <v>1711</v>
      </c>
      <c r="DO37" s="412">
        <v>0</v>
      </c>
      <c r="DP37" s="412" t="s">
        <v>1711</v>
      </c>
      <c r="DQ37" s="412" t="s">
        <v>1711</v>
      </c>
      <c r="DR37" s="412" t="s">
        <v>1711</v>
      </c>
      <c r="DS37" s="412" t="s">
        <v>1711</v>
      </c>
      <c r="DT37" s="412" t="s">
        <v>1711</v>
      </c>
      <c r="DU37" s="412">
        <v>0</v>
      </c>
      <c r="DV37" s="412" t="s">
        <v>1711</v>
      </c>
      <c r="DW37" s="412" t="s">
        <v>1711</v>
      </c>
      <c r="DX37" s="412">
        <v>102</v>
      </c>
      <c r="DY37" s="412">
        <v>102</v>
      </c>
      <c r="DZ37" s="412" t="s">
        <v>1711</v>
      </c>
      <c r="EA37" s="412">
        <v>0</v>
      </c>
      <c r="EB37" s="412" t="s">
        <v>1711</v>
      </c>
      <c r="EC37" s="412" t="s">
        <v>1711</v>
      </c>
      <c r="ED37" s="412" t="s">
        <v>1711</v>
      </c>
      <c r="EE37" s="412" t="s">
        <v>1711</v>
      </c>
      <c r="EF37" s="412">
        <v>0</v>
      </c>
      <c r="EG37" s="412" t="s">
        <v>1711</v>
      </c>
      <c r="EH37" s="412">
        <v>75134</v>
      </c>
      <c r="EI37" s="412">
        <v>73340</v>
      </c>
      <c r="EJ37" s="412" t="s">
        <v>1711</v>
      </c>
      <c r="EK37" s="412" t="s">
        <v>1711</v>
      </c>
      <c r="EL37" s="412">
        <v>1794</v>
      </c>
      <c r="EM37" s="412">
        <v>0</v>
      </c>
      <c r="EN37" s="412" t="s">
        <v>1711</v>
      </c>
      <c r="EO37" s="412" t="s">
        <v>1711</v>
      </c>
      <c r="EP37" s="412" t="s">
        <v>1711</v>
      </c>
      <c r="EQ37" s="412" t="s">
        <v>1711</v>
      </c>
      <c r="ER37" s="412" t="s">
        <v>1711</v>
      </c>
      <c r="ES37" s="412" t="s">
        <v>1711</v>
      </c>
      <c r="ET37" s="412">
        <v>228</v>
      </c>
      <c r="EU37" s="412">
        <v>228</v>
      </c>
      <c r="EV37" s="412">
        <v>0</v>
      </c>
      <c r="EW37" s="412" t="s">
        <v>1711</v>
      </c>
      <c r="EX37" s="412" t="s">
        <v>1711</v>
      </c>
      <c r="EY37" s="412" t="s">
        <v>1711</v>
      </c>
      <c r="EZ37" s="412" t="s">
        <v>1711</v>
      </c>
      <c r="FA37" s="413" t="s">
        <v>1711</v>
      </c>
    </row>
    <row r="38" spans="1:157" x14ac:dyDescent="0.15">
      <c r="A38" s="410" t="s">
        <v>1797</v>
      </c>
      <c r="B38" s="414" t="s">
        <v>355</v>
      </c>
      <c r="C38" s="412">
        <v>383733</v>
      </c>
      <c r="D38" s="412">
        <v>0</v>
      </c>
      <c r="E38" s="412" t="s">
        <v>1711</v>
      </c>
      <c r="F38" s="412" t="s">
        <v>1711</v>
      </c>
      <c r="G38" s="412" t="s">
        <v>1711</v>
      </c>
      <c r="H38" s="412" t="s">
        <v>1711</v>
      </c>
      <c r="I38" s="412" t="s">
        <v>1711</v>
      </c>
      <c r="J38" s="412">
        <v>0</v>
      </c>
      <c r="K38" s="412" t="s">
        <v>1711</v>
      </c>
      <c r="L38" s="412" t="s">
        <v>1711</v>
      </c>
      <c r="M38" s="412">
        <v>13</v>
      </c>
      <c r="N38" s="412">
        <v>13</v>
      </c>
      <c r="O38" s="412" t="s">
        <v>1711</v>
      </c>
      <c r="P38" s="412" t="s">
        <v>1711</v>
      </c>
      <c r="Q38" s="412" t="s">
        <v>1711</v>
      </c>
      <c r="R38" s="412">
        <v>0</v>
      </c>
      <c r="S38" s="412" t="s">
        <v>1711</v>
      </c>
      <c r="T38" s="412" t="s">
        <v>1711</v>
      </c>
      <c r="U38" s="412">
        <v>1358</v>
      </c>
      <c r="V38" s="412" t="s">
        <v>1711</v>
      </c>
      <c r="W38" s="412">
        <v>1226</v>
      </c>
      <c r="X38" s="412">
        <v>132</v>
      </c>
      <c r="Y38" s="412" t="s">
        <v>1711</v>
      </c>
      <c r="Z38" s="412">
        <v>0</v>
      </c>
      <c r="AA38" s="412" t="s">
        <v>1711</v>
      </c>
      <c r="AB38" s="412" t="s">
        <v>1711</v>
      </c>
      <c r="AC38" s="412" t="s">
        <v>1711</v>
      </c>
      <c r="AD38" s="412" t="s">
        <v>1711</v>
      </c>
      <c r="AE38" s="412" t="s">
        <v>1711</v>
      </c>
      <c r="AF38" s="412" t="s">
        <v>1711</v>
      </c>
      <c r="AG38" s="412" t="s">
        <v>1711</v>
      </c>
      <c r="AH38" s="412" t="s">
        <v>1711</v>
      </c>
      <c r="AI38" s="412">
        <v>0</v>
      </c>
      <c r="AJ38" s="412" t="s">
        <v>1711</v>
      </c>
      <c r="AK38" s="412" t="s">
        <v>1711</v>
      </c>
      <c r="AL38" s="412">
        <v>1186</v>
      </c>
      <c r="AM38" s="412">
        <v>1186</v>
      </c>
      <c r="AN38" s="412" t="s">
        <v>1711</v>
      </c>
      <c r="AO38" s="412">
        <v>1887</v>
      </c>
      <c r="AP38" s="412">
        <v>6</v>
      </c>
      <c r="AQ38" s="412">
        <v>664</v>
      </c>
      <c r="AR38" s="412" t="s">
        <v>1711</v>
      </c>
      <c r="AS38" s="412">
        <v>1217</v>
      </c>
      <c r="AT38" s="412">
        <v>157313</v>
      </c>
      <c r="AU38" s="412">
        <v>4131</v>
      </c>
      <c r="AV38" s="412">
        <v>144169</v>
      </c>
      <c r="AW38" s="412">
        <v>2476</v>
      </c>
      <c r="AX38" s="412">
        <v>6537</v>
      </c>
      <c r="AY38" s="412">
        <v>3962</v>
      </c>
      <c r="AZ38" s="412">
        <v>664</v>
      </c>
      <c r="BA38" s="412">
        <v>3298</v>
      </c>
      <c r="BB38" s="412">
        <v>47191</v>
      </c>
      <c r="BC38" s="412">
        <v>31936</v>
      </c>
      <c r="BD38" s="412">
        <v>15255</v>
      </c>
      <c r="BE38" s="412">
        <v>21616</v>
      </c>
      <c r="BF38" s="412">
        <v>21616</v>
      </c>
      <c r="BG38" s="412">
        <v>5019</v>
      </c>
      <c r="BH38" s="412">
        <v>5019</v>
      </c>
      <c r="BI38" s="412">
        <v>6137</v>
      </c>
      <c r="BJ38" s="412">
        <v>6137</v>
      </c>
      <c r="BK38" s="412">
        <v>1294</v>
      </c>
      <c r="BL38" s="412">
        <v>437</v>
      </c>
      <c r="BM38" s="412">
        <v>857</v>
      </c>
      <c r="BN38" s="412">
        <v>18596</v>
      </c>
      <c r="BO38" s="412">
        <v>8980</v>
      </c>
      <c r="BP38" s="412">
        <v>2181</v>
      </c>
      <c r="BQ38" s="412">
        <v>413</v>
      </c>
      <c r="BR38" s="412">
        <v>7022</v>
      </c>
      <c r="BS38" s="412">
        <v>3412</v>
      </c>
      <c r="BT38" s="412">
        <v>2509</v>
      </c>
      <c r="BU38" s="412">
        <v>903</v>
      </c>
      <c r="BV38" s="412">
        <v>107225</v>
      </c>
      <c r="BW38" s="412">
        <v>34212</v>
      </c>
      <c r="BX38" s="412">
        <v>8410</v>
      </c>
      <c r="BY38" s="412">
        <v>62291</v>
      </c>
      <c r="BZ38" s="412">
        <v>1858</v>
      </c>
      <c r="CA38" s="412">
        <v>454</v>
      </c>
      <c r="CB38" s="412" t="s">
        <v>1711</v>
      </c>
      <c r="CC38" s="412">
        <v>2756</v>
      </c>
      <c r="CD38" s="412" t="s">
        <v>1711</v>
      </c>
      <c r="CE38" s="412" t="s">
        <v>1711</v>
      </c>
      <c r="CF38" s="412">
        <v>2314</v>
      </c>
      <c r="CG38" s="412">
        <v>442</v>
      </c>
      <c r="CH38" s="412">
        <v>65</v>
      </c>
      <c r="CI38" s="412">
        <v>65</v>
      </c>
      <c r="CJ38" s="412" t="s">
        <v>1711</v>
      </c>
      <c r="CK38" s="412" t="s">
        <v>1711</v>
      </c>
      <c r="CL38" s="412">
        <v>0</v>
      </c>
      <c r="CM38" s="412" t="s">
        <v>1711</v>
      </c>
      <c r="CN38" s="412" t="s">
        <v>1711</v>
      </c>
      <c r="CO38" s="412" t="s">
        <v>1711</v>
      </c>
      <c r="CP38" s="412" t="s">
        <v>1711</v>
      </c>
      <c r="CQ38" s="412" t="s">
        <v>1711</v>
      </c>
      <c r="CR38" s="412">
        <v>0</v>
      </c>
      <c r="CS38" s="412" t="s">
        <v>1711</v>
      </c>
      <c r="CT38" s="412">
        <v>1093</v>
      </c>
      <c r="CU38" s="412">
        <v>1093</v>
      </c>
      <c r="CV38" s="412">
        <v>601</v>
      </c>
      <c r="CW38" s="412">
        <v>601</v>
      </c>
      <c r="CX38" s="412" t="s">
        <v>1711</v>
      </c>
      <c r="CY38" s="412">
        <v>0</v>
      </c>
      <c r="CZ38" s="412" t="s">
        <v>1711</v>
      </c>
      <c r="DA38" s="412">
        <v>0</v>
      </c>
      <c r="DB38" s="412" t="s">
        <v>1711</v>
      </c>
      <c r="DC38" s="412" t="s">
        <v>1711</v>
      </c>
      <c r="DD38" s="412">
        <v>0</v>
      </c>
      <c r="DE38" s="412" t="s">
        <v>1711</v>
      </c>
      <c r="DF38" s="412" t="s">
        <v>1711</v>
      </c>
      <c r="DG38" s="412" t="s">
        <v>1711</v>
      </c>
      <c r="DH38" s="412" t="s">
        <v>1711</v>
      </c>
      <c r="DI38" s="412" t="s">
        <v>1711</v>
      </c>
      <c r="DJ38" s="412" t="s">
        <v>1711</v>
      </c>
      <c r="DK38" s="412" t="s">
        <v>1711</v>
      </c>
      <c r="DL38" s="412" t="s">
        <v>1711</v>
      </c>
      <c r="DM38" s="412" t="s">
        <v>1711</v>
      </c>
      <c r="DN38" s="412" t="s">
        <v>1711</v>
      </c>
      <c r="DO38" s="412">
        <v>0</v>
      </c>
      <c r="DP38" s="412" t="s">
        <v>1711</v>
      </c>
      <c r="DQ38" s="412" t="s">
        <v>1711</v>
      </c>
      <c r="DR38" s="412" t="s">
        <v>1711</v>
      </c>
      <c r="DS38" s="412" t="s">
        <v>1711</v>
      </c>
      <c r="DT38" s="412" t="s">
        <v>1711</v>
      </c>
      <c r="DU38" s="412">
        <v>0</v>
      </c>
      <c r="DV38" s="412" t="s">
        <v>1711</v>
      </c>
      <c r="DW38" s="412" t="s">
        <v>1711</v>
      </c>
      <c r="DX38" s="412">
        <v>1541</v>
      </c>
      <c r="DY38" s="412">
        <v>1541</v>
      </c>
      <c r="DZ38" s="412" t="s">
        <v>1711</v>
      </c>
      <c r="EA38" s="412">
        <v>0</v>
      </c>
      <c r="EB38" s="412" t="s">
        <v>1711</v>
      </c>
      <c r="EC38" s="412" t="s">
        <v>1711</v>
      </c>
      <c r="ED38" s="412" t="s">
        <v>1711</v>
      </c>
      <c r="EE38" s="412" t="s">
        <v>1711</v>
      </c>
      <c r="EF38" s="412">
        <v>0</v>
      </c>
      <c r="EG38" s="412" t="s">
        <v>1711</v>
      </c>
      <c r="EH38" s="412">
        <v>1468</v>
      </c>
      <c r="EI38" s="412">
        <v>671</v>
      </c>
      <c r="EJ38" s="412" t="s">
        <v>1711</v>
      </c>
      <c r="EK38" s="412" t="s">
        <v>1711</v>
      </c>
      <c r="EL38" s="412">
        <v>797</v>
      </c>
      <c r="EM38" s="412">
        <v>0</v>
      </c>
      <c r="EN38" s="412" t="s">
        <v>1711</v>
      </c>
      <c r="EO38" s="412" t="s">
        <v>1711</v>
      </c>
      <c r="EP38" s="412" t="s">
        <v>1711</v>
      </c>
      <c r="EQ38" s="412" t="s">
        <v>1711</v>
      </c>
      <c r="ER38" s="412" t="s">
        <v>1711</v>
      </c>
      <c r="ES38" s="412" t="s">
        <v>1711</v>
      </c>
      <c r="ET38" s="412">
        <v>0</v>
      </c>
      <c r="EU38" s="412" t="s">
        <v>1711</v>
      </c>
      <c r="EV38" s="412">
        <v>0</v>
      </c>
      <c r="EW38" s="412" t="s">
        <v>1711</v>
      </c>
      <c r="EX38" s="412" t="s">
        <v>1711</v>
      </c>
      <c r="EY38" s="412" t="s">
        <v>1711</v>
      </c>
      <c r="EZ38" s="412" t="s">
        <v>1711</v>
      </c>
      <c r="FA38" s="413" t="s">
        <v>1711</v>
      </c>
    </row>
    <row r="39" spans="1:157" x14ac:dyDescent="0.15">
      <c r="A39" s="410" t="s">
        <v>1796</v>
      </c>
      <c r="B39" s="414" t="s">
        <v>1099</v>
      </c>
      <c r="C39" s="412">
        <v>256133</v>
      </c>
      <c r="D39" s="412">
        <v>0</v>
      </c>
      <c r="E39" s="412" t="s">
        <v>1711</v>
      </c>
      <c r="F39" s="412" t="s">
        <v>1711</v>
      </c>
      <c r="G39" s="412" t="s">
        <v>1711</v>
      </c>
      <c r="H39" s="412" t="s">
        <v>1711</v>
      </c>
      <c r="I39" s="412" t="s">
        <v>1711</v>
      </c>
      <c r="J39" s="412">
        <v>0</v>
      </c>
      <c r="K39" s="412" t="s">
        <v>1711</v>
      </c>
      <c r="L39" s="412" t="s">
        <v>1711</v>
      </c>
      <c r="M39" s="412">
        <v>5891</v>
      </c>
      <c r="N39" s="412">
        <v>5891</v>
      </c>
      <c r="O39" s="412" t="s">
        <v>1711</v>
      </c>
      <c r="P39" s="412" t="s">
        <v>1711</v>
      </c>
      <c r="Q39" s="412" t="s">
        <v>1711</v>
      </c>
      <c r="R39" s="412">
        <v>0</v>
      </c>
      <c r="S39" s="412" t="s">
        <v>1711</v>
      </c>
      <c r="T39" s="412" t="s">
        <v>1711</v>
      </c>
      <c r="U39" s="412">
        <v>3373</v>
      </c>
      <c r="V39" s="412">
        <v>452</v>
      </c>
      <c r="W39" s="412">
        <v>2921</v>
      </c>
      <c r="X39" s="412" t="s">
        <v>1711</v>
      </c>
      <c r="Y39" s="412" t="s">
        <v>1711</v>
      </c>
      <c r="Z39" s="412">
        <v>0</v>
      </c>
      <c r="AA39" s="412" t="s">
        <v>1711</v>
      </c>
      <c r="AB39" s="412" t="s">
        <v>1711</v>
      </c>
      <c r="AC39" s="412" t="s">
        <v>1711</v>
      </c>
      <c r="AD39" s="412" t="s">
        <v>1711</v>
      </c>
      <c r="AE39" s="412" t="s">
        <v>1711</v>
      </c>
      <c r="AF39" s="412" t="s">
        <v>1711</v>
      </c>
      <c r="AG39" s="412" t="s">
        <v>1711</v>
      </c>
      <c r="AH39" s="412" t="s">
        <v>1711</v>
      </c>
      <c r="AI39" s="412">
        <v>0</v>
      </c>
      <c r="AJ39" s="412" t="s">
        <v>1711</v>
      </c>
      <c r="AK39" s="412" t="s">
        <v>1711</v>
      </c>
      <c r="AL39" s="412">
        <v>2945</v>
      </c>
      <c r="AM39" s="412">
        <v>2937</v>
      </c>
      <c r="AN39" s="412">
        <v>8</v>
      </c>
      <c r="AO39" s="412">
        <v>71</v>
      </c>
      <c r="AP39" s="412" t="s">
        <v>1711</v>
      </c>
      <c r="AQ39" s="412">
        <v>41</v>
      </c>
      <c r="AR39" s="412" t="s">
        <v>1711</v>
      </c>
      <c r="AS39" s="412">
        <v>30</v>
      </c>
      <c r="AT39" s="412">
        <v>567</v>
      </c>
      <c r="AU39" s="412">
        <v>7</v>
      </c>
      <c r="AV39" s="412">
        <v>455</v>
      </c>
      <c r="AW39" s="412">
        <v>54</v>
      </c>
      <c r="AX39" s="412">
        <v>51</v>
      </c>
      <c r="AY39" s="412">
        <v>73</v>
      </c>
      <c r="AZ39" s="412">
        <v>28</v>
      </c>
      <c r="BA39" s="412">
        <v>45</v>
      </c>
      <c r="BB39" s="412">
        <v>11540</v>
      </c>
      <c r="BC39" s="412">
        <v>9257</v>
      </c>
      <c r="BD39" s="412">
        <v>2283</v>
      </c>
      <c r="BE39" s="412">
        <v>22640</v>
      </c>
      <c r="BF39" s="412">
        <v>22640</v>
      </c>
      <c r="BG39" s="412">
        <v>26171</v>
      </c>
      <c r="BH39" s="412">
        <v>26171</v>
      </c>
      <c r="BI39" s="412">
        <v>1993</v>
      </c>
      <c r="BJ39" s="412">
        <v>1993</v>
      </c>
      <c r="BK39" s="412">
        <v>0</v>
      </c>
      <c r="BL39" s="412" t="s">
        <v>1711</v>
      </c>
      <c r="BM39" s="412" t="s">
        <v>1711</v>
      </c>
      <c r="BN39" s="412">
        <v>3985</v>
      </c>
      <c r="BO39" s="412">
        <v>2524</v>
      </c>
      <c r="BP39" s="412">
        <v>455</v>
      </c>
      <c r="BQ39" s="412" t="s">
        <v>1711</v>
      </c>
      <c r="BR39" s="412">
        <v>1006</v>
      </c>
      <c r="BS39" s="412">
        <v>393</v>
      </c>
      <c r="BT39" s="412">
        <v>393</v>
      </c>
      <c r="BU39" s="412" t="s">
        <v>1711</v>
      </c>
      <c r="BV39" s="412">
        <v>47641</v>
      </c>
      <c r="BW39" s="412">
        <v>13137</v>
      </c>
      <c r="BX39" s="412">
        <v>3228</v>
      </c>
      <c r="BY39" s="412">
        <v>23813</v>
      </c>
      <c r="BZ39" s="412">
        <v>629</v>
      </c>
      <c r="CA39" s="412">
        <v>6834</v>
      </c>
      <c r="CB39" s="412">
        <v>4281</v>
      </c>
      <c r="CC39" s="412">
        <v>2423</v>
      </c>
      <c r="CD39" s="412" t="s">
        <v>1711</v>
      </c>
      <c r="CE39" s="412" t="s">
        <v>1711</v>
      </c>
      <c r="CF39" s="412">
        <v>1230</v>
      </c>
      <c r="CG39" s="412">
        <v>1193</v>
      </c>
      <c r="CH39" s="412">
        <v>83325</v>
      </c>
      <c r="CI39" s="412">
        <v>45028</v>
      </c>
      <c r="CJ39" s="412">
        <v>7689</v>
      </c>
      <c r="CK39" s="412">
        <v>30608</v>
      </c>
      <c r="CL39" s="412">
        <v>1468</v>
      </c>
      <c r="CM39" s="412">
        <v>1450</v>
      </c>
      <c r="CN39" s="412">
        <v>13</v>
      </c>
      <c r="CO39" s="412">
        <v>111</v>
      </c>
      <c r="CP39" s="412">
        <v>75</v>
      </c>
      <c r="CQ39" s="412">
        <v>18</v>
      </c>
      <c r="CR39" s="412">
        <v>0</v>
      </c>
      <c r="CS39" s="412" t="s">
        <v>1711</v>
      </c>
      <c r="CT39" s="412">
        <v>2739</v>
      </c>
      <c r="CU39" s="412">
        <v>2739</v>
      </c>
      <c r="CV39" s="412">
        <v>4649</v>
      </c>
      <c r="CW39" s="412">
        <v>1241</v>
      </c>
      <c r="CX39" s="412">
        <v>3408</v>
      </c>
      <c r="CY39" s="412">
        <v>0</v>
      </c>
      <c r="CZ39" s="412" t="s">
        <v>1711</v>
      </c>
      <c r="DA39" s="412">
        <v>0</v>
      </c>
      <c r="DB39" s="412" t="s">
        <v>1711</v>
      </c>
      <c r="DC39" s="412" t="s">
        <v>1711</v>
      </c>
      <c r="DD39" s="412">
        <v>424</v>
      </c>
      <c r="DE39" s="412">
        <v>113</v>
      </c>
      <c r="DF39" s="412">
        <v>139</v>
      </c>
      <c r="DG39" s="412" t="s">
        <v>1711</v>
      </c>
      <c r="DH39" s="412" t="s">
        <v>1711</v>
      </c>
      <c r="DI39" s="412">
        <v>18</v>
      </c>
      <c r="DJ39" s="412">
        <v>154</v>
      </c>
      <c r="DK39" s="412" t="s">
        <v>1711</v>
      </c>
      <c r="DL39" s="412" t="s">
        <v>1711</v>
      </c>
      <c r="DM39" s="412" t="s">
        <v>1711</v>
      </c>
      <c r="DN39" s="412" t="s">
        <v>1711</v>
      </c>
      <c r="DO39" s="412">
        <v>601</v>
      </c>
      <c r="DP39" s="412">
        <v>562</v>
      </c>
      <c r="DQ39" s="412" t="s">
        <v>1711</v>
      </c>
      <c r="DR39" s="412" t="s">
        <v>1711</v>
      </c>
      <c r="DS39" s="412">
        <v>39</v>
      </c>
      <c r="DT39" s="412" t="s">
        <v>1711</v>
      </c>
      <c r="DU39" s="412">
        <v>0</v>
      </c>
      <c r="DV39" s="412" t="s">
        <v>1711</v>
      </c>
      <c r="DW39" s="412" t="s">
        <v>1711</v>
      </c>
      <c r="DX39" s="412">
        <v>2357</v>
      </c>
      <c r="DY39" s="412" t="s">
        <v>1711</v>
      </c>
      <c r="DZ39" s="412">
        <v>2357</v>
      </c>
      <c r="EA39" s="412">
        <v>0</v>
      </c>
      <c r="EB39" s="412" t="s">
        <v>1711</v>
      </c>
      <c r="EC39" s="412" t="s">
        <v>1711</v>
      </c>
      <c r="ED39" s="412" t="s">
        <v>1711</v>
      </c>
      <c r="EE39" s="412" t="s">
        <v>1711</v>
      </c>
      <c r="EF39" s="412">
        <v>0</v>
      </c>
      <c r="EG39" s="412" t="s">
        <v>1711</v>
      </c>
      <c r="EH39" s="412">
        <v>30519</v>
      </c>
      <c r="EI39" s="412">
        <v>14215</v>
      </c>
      <c r="EJ39" s="412" t="s">
        <v>1711</v>
      </c>
      <c r="EK39" s="412">
        <v>16188</v>
      </c>
      <c r="EL39" s="412">
        <v>116</v>
      </c>
      <c r="EM39" s="412">
        <v>0</v>
      </c>
      <c r="EN39" s="412" t="s">
        <v>1711</v>
      </c>
      <c r="EO39" s="412" t="s">
        <v>1711</v>
      </c>
      <c r="EP39" s="412" t="s">
        <v>1711</v>
      </c>
      <c r="EQ39" s="412" t="s">
        <v>1711</v>
      </c>
      <c r="ER39" s="412" t="s">
        <v>1711</v>
      </c>
      <c r="ES39" s="412" t="s">
        <v>1711</v>
      </c>
      <c r="ET39" s="412">
        <v>345</v>
      </c>
      <c r="EU39" s="412">
        <v>345</v>
      </c>
      <c r="EV39" s="412">
        <v>0</v>
      </c>
      <c r="EW39" s="412" t="s">
        <v>1711</v>
      </c>
      <c r="EX39" s="412" t="s">
        <v>1711</v>
      </c>
      <c r="EY39" s="412" t="s">
        <v>1711</v>
      </c>
      <c r="EZ39" s="412" t="s">
        <v>1711</v>
      </c>
      <c r="FA39" s="413" t="s">
        <v>1711</v>
      </c>
    </row>
    <row r="40" spans="1:157" x14ac:dyDescent="0.15">
      <c r="A40" s="410" t="s">
        <v>1795</v>
      </c>
      <c r="B40" s="414" t="s">
        <v>356</v>
      </c>
      <c r="C40" s="412">
        <v>1295961</v>
      </c>
      <c r="D40" s="412">
        <v>0</v>
      </c>
      <c r="E40" s="412" t="s">
        <v>1711</v>
      </c>
      <c r="F40" s="412" t="s">
        <v>1711</v>
      </c>
      <c r="G40" s="412" t="s">
        <v>1711</v>
      </c>
      <c r="H40" s="412" t="s">
        <v>1711</v>
      </c>
      <c r="I40" s="412" t="s">
        <v>1711</v>
      </c>
      <c r="J40" s="412">
        <v>0</v>
      </c>
      <c r="K40" s="412" t="s">
        <v>1711</v>
      </c>
      <c r="L40" s="412" t="s">
        <v>1711</v>
      </c>
      <c r="M40" s="412">
        <v>0</v>
      </c>
      <c r="N40" s="412" t="s">
        <v>1711</v>
      </c>
      <c r="O40" s="412" t="s">
        <v>1711</v>
      </c>
      <c r="P40" s="412" t="s">
        <v>1711</v>
      </c>
      <c r="Q40" s="412" t="s">
        <v>1711</v>
      </c>
      <c r="R40" s="412">
        <v>0</v>
      </c>
      <c r="S40" s="412" t="s">
        <v>1711</v>
      </c>
      <c r="T40" s="412" t="s">
        <v>1711</v>
      </c>
      <c r="U40" s="412">
        <v>0</v>
      </c>
      <c r="V40" s="412" t="s">
        <v>1711</v>
      </c>
      <c r="W40" s="412" t="s">
        <v>1711</v>
      </c>
      <c r="X40" s="412" t="s">
        <v>1711</v>
      </c>
      <c r="Y40" s="412" t="s">
        <v>1711</v>
      </c>
      <c r="Z40" s="412">
        <v>0</v>
      </c>
      <c r="AA40" s="412" t="s">
        <v>1711</v>
      </c>
      <c r="AB40" s="412" t="s">
        <v>1711</v>
      </c>
      <c r="AC40" s="412" t="s">
        <v>1711</v>
      </c>
      <c r="AD40" s="412" t="s">
        <v>1711</v>
      </c>
      <c r="AE40" s="412" t="s">
        <v>1711</v>
      </c>
      <c r="AF40" s="412" t="s">
        <v>1711</v>
      </c>
      <c r="AG40" s="412" t="s">
        <v>1711</v>
      </c>
      <c r="AH40" s="412" t="s">
        <v>1711</v>
      </c>
      <c r="AI40" s="412">
        <v>0</v>
      </c>
      <c r="AJ40" s="412" t="s">
        <v>1711</v>
      </c>
      <c r="AK40" s="412" t="s">
        <v>1711</v>
      </c>
      <c r="AL40" s="412">
        <v>0</v>
      </c>
      <c r="AM40" s="412" t="s">
        <v>1711</v>
      </c>
      <c r="AN40" s="412" t="s">
        <v>1711</v>
      </c>
      <c r="AO40" s="412">
        <v>0</v>
      </c>
      <c r="AP40" s="412" t="s">
        <v>1711</v>
      </c>
      <c r="AQ40" s="412" t="s">
        <v>1711</v>
      </c>
      <c r="AR40" s="412" t="s">
        <v>1711</v>
      </c>
      <c r="AS40" s="412" t="s">
        <v>1711</v>
      </c>
      <c r="AT40" s="412">
        <v>0</v>
      </c>
      <c r="AU40" s="412" t="s">
        <v>1711</v>
      </c>
      <c r="AV40" s="412" t="s">
        <v>1711</v>
      </c>
      <c r="AW40" s="412" t="s">
        <v>1711</v>
      </c>
      <c r="AX40" s="412" t="s">
        <v>1711</v>
      </c>
      <c r="AY40" s="412">
        <v>0</v>
      </c>
      <c r="AZ40" s="412" t="s">
        <v>1711</v>
      </c>
      <c r="BA40" s="412" t="s">
        <v>1711</v>
      </c>
      <c r="BB40" s="412">
        <v>0</v>
      </c>
      <c r="BC40" s="412" t="s">
        <v>1711</v>
      </c>
      <c r="BD40" s="412" t="s">
        <v>1711</v>
      </c>
      <c r="BE40" s="412">
        <v>0</v>
      </c>
      <c r="BF40" s="412" t="s">
        <v>1711</v>
      </c>
      <c r="BG40" s="412">
        <v>0</v>
      </c>
      <c r="BH40" s="412" t="s">
        <v>1711</v>
      </c>
      <c r="BI40" s="412">
        <v>0</v>
      </c>
      <c r="BJ40" s="412" t="s">
        <v>1711</v>
      </c>
      <c r="BK40" s="412">
        <v>1287016</v>
      </c>
      <c r="BL40" s="412">
        <v>1287016</v>
      </c>
      <c r="BM40" s="412" t="s">
        <v>1711</v>
      </c>
      <c r="BN40" s="412">
        <v>0</v>
      </c>
      <c r="BO40" s="412" t="s">
        <v>1711</v>
      </c>
      <c r="BP40" s="412" t="s">
        <v>1711</v>
      </c>
      <c r="BQ40" s="412" t="s">
        <v>1711</v>
      </c>
      <c r="BR40" s="412" t="s">
        <v>1711</v>
      </c>
      <c r="BS40" s="412">
        <v>0</v>
      </c>
      <c r="BT40" s="412" t="s">
        <v>1711</v>
      </c>
      <c r="BU40" s="412" t="s">
        <v>1711</v>
      </c>
      <c r="BV40" s="412">
        <v>0</v>
      </c>
      <c r="BW40" s="412" t="s">
        <v>1711</v>
      </c>
      <c r="BX40" s="412" t="s">
        <v>1711</v>
      </c>
      <c r="BY40" s="412" t="s">
        <v>1711</v>
      </c>
      <c r="BZ40" s="412" t="s">
        <v>1711</v>
      </c>
      <c r="CA40" s="412" t="s">
        <v>1711</v>
      </c>
      <c r="CB40" s="412" t="s">
        <v>1711</v>
      </c>
      <c r="CC40" s="412">
        <v>0</v>
      </c>
      <c r="CD40" s="412" t="s">
        <v>1711</v>
      </c>
      <c r="CE40" s="412" t="s">
        <v>1711</v>
      </c>
      <c r="CF40" s="412" t="s">
        <v>1711</v>
      </c>
      <c r="CG40" s="412" t="s">
        <v>1711</v>
      </c>
      <c r="CH40" s="412">
        <v>0</v>
      </c>
      <c r="CI40" s="412" t="s">
        <v>1711</v>
      </c>
      <c r="CJ40" s="412" t="s">
        <v>1711</v>
      </c>
      <c r="CK40" s="412" t="s">
        <v>1711</v>
      </c>
      <c r="CL40" s="412">
        <v>0</v>
      </c>
      <c r="CM40" s="412" t="s">
        <v>1711</v>
      </c>
      <c r="CN40" s="412" t="s">
        <v>1711</v>
      </c>
      <c r="CO40" s="412" t="s">
        <v>1711</v>
      </c>
      <c r="CP40" s="412" t="s">
        <v>1711</v>
      </c>
      <c r="CQ40" s="412" t="s">
        <v>1711</v>
      </c>
      <c r="CR40" s="412">
        <v>0</v>
      </c>
      <c r="CS40" s="412" t="s">
        <v>1711</v>
      </c>
      <c r="CT40" s="412">
        <v>0</v>
      </c>
      <c r="CU40" s="412" t="s">
        <v>1711</v>
      </c>
      <c r="CV40" s="412">
        <v>0</v>
      </c>
      <c r="CW40" s="412" t="s">
        <v>1711</v>
      </c>
      <c r="CX40" s="412" t="s">
        <v>1711</v>
      </c>
      <c r="CY40" s="412">
        <v>0</v>
      </c>
      <c r="CZ40" s="412" t="s">
        <v>1711</v>
      </c>
      <c r="DA40" s="412">
        <v>0</v>
      </c>
      <c r="DB40" s="412" t="s">
        <v>1711</v>
      </c>
      <c r="DC40" s="412" t="s">
        <v>1711</v>
      </c>
      <c r="DD40" s="412">
        <v>0</v>
      </c>
      <c r="DE40" s="412" t="s">
        <v>1711</v>
      </c>
      <c r="DF40" s="412" t="s">
        <v>1711</v>
      </c>
      <c r="DG40" s="412" t="s">
        <v>1711</v>
      </c>
      <c r="DH40" s="412" t="s">
        <v>1711</v>
      </c>
      <c r="DI40" s="412" t="s">
        <v>1711</v>
      </c>
      <c r="DJ40" s="412" t="s">
        <v>1711</v>
      </c>
      <c r="DK40" s="412" t="s">
        <v>1711</v>
      </c>
      <c r="DL40" s="412" t="s">
        <v>1711</v>
      </c>
      <c r="DM40" s="412" t="s">
        <v>1711</v>
      </c>
      <c r="DN40" s="412" t="s">
        <v>1711</v>
      </c>
      <c r="DO40" s="412">
        <v>0</v>
      </c>
      <c r="DP40" s="412" t="s">
        <v>1711</v>
      </c>
      <c r="DQ40" s="412" t="s">
        <v>1711</v>
      </c>
      <c r="DR40" s="412" t="s">
        <v>1711</v>
      </c>
      <c r="DS40" s="412" t="s">
        <v>1711</v>
      </c>
      <c r="DT40" s="412" t="s">
        <v>1711</v>
      </c>
      <c r="DU40" s="412">
        <v>0</v>
      </c>
      <c r="DV40" s="412" t="s">
        <v>1711</v>
      </c>
      <c r="DW40" s="412" t="s">
        <v>1711</v>
      </c>
      <c r="DX40" s="412">
        <v>8945</v>
      </c>
      <c r="DY40" s="412" t="s">
        <v>1711</v>
      </c>
      <c r="DZ40" s="412">
        <v>8945</v>
      </c>
      <c r="EA40" s="412">
        <v>0</v>
      </c>
      <c r="EB40" s="412" t="s">
        <v>1711</v>
      </c>
      <c r="EC40" s="412" t="s">
        <v>1711</v>
      </c>
      <c r="ED40" s="412" t="s">
        <v>1711</v>
      </c>
      <c r="EE40" s="412" t="s">
        <v>1711</v>
      </c>
      <c r="EF40" s="412">
        <v>0</v>
      </c>
      <c r="EG40" s="412" t="s">
        <v>1711</v>
      </c>
      <c r="EH40" s="412">
        <v>0</v>
      </c>
      <c r="EI40" s="412" t="s">
        <v>1711</v>
      </c>
      <c r="EJ40" s="412" t="s">
        <v>1711</v>
      </c>
      <c r="EK40" s="412" t="s">
        <v>1711</v>
      </c>
      <c r="EL40" s="412" t="s">
        <v>1711</v>
      </c>
      <c r="EM40" s="412">
        <v>0</v>
      </c>
      <c r="EN40" s="412" t="s">
        <v>1711</v>
      </c>
      <c r="EO40" s="412" t="s">
        <v>1711</v>
      </c>
      <c r="EP40" s="412" t="s">
        <v>1711</v>
      </c>
      <c r="EQ40" s="412" t="s">
        <v>1711</v>
      </c>
      <c r="ER40" s="412" t="s">
        <v>1711</v>
      </c>
      <c r="ES40" s="412" t="s">
        <v>1711</v>
      </c>
      <c r="ET40" s="412">
        <v>0</v>
      </c>
      <c r="EU40" s="412" t="s">
        <v>1711</v>
      </c>
      <c r="EV40" s="412">
        <v>0</v>
      </c>
      <c r="EW40" s="412" t="s">
        <v>1711</v>
      </c>
      <c r="EX40" s="412" t="s">
        <v>1711</v>
      </c>
      <c r="EY40" s="412" t="s">
        <v>1711</v>
      </c>
      <c r="EZ40" s="412" t="s">
        <v>1711</v>
      </c>
      <c r="FA40" s="413" t="s">
        <v>1711</v>
      </c>
    </row>
    <row r="41" spans="1:157" x14ac:dyDescent="0.15">
      <c r="A41" s="410" t="s">
        <v>1794</v>
      </c>
      <c r="B41" s="414" t="s">
        <v>1100</v>
      </c>
      <c r="C41" s="412">
        <v>1147543</v>
      </c>
      <c r="D41" s="412">
        <v>0</v>
      </c>
      <c r="E41" s="412" t="s">
        <v>1711</v>
      </c>
      <c r="F41" s="412" t="s">
        <v>1711</v>
      </c>
      <c r="G41" s="412" t="s">
        <v>1711</v>
      </c>
      <c r="H41" s="412" t="s">
        <v>1711</v>
      </c>
      <c r="I41" s="412" t="s">
        <v>1711</v>
      </c>
      <c r="J41" s="412">
        <v>0</v>
      </c>
      <c r="K41" s="412" t="s">
        <v>1711</v>
      </c>
      <c r="L41" s="412" t="s">
        <v>1711</v>
      </c>
      <c r="M41" s="412">
        <v>4733</v>
      </c>
      <c r="N41" s="412">
        <v>4733</v>
      </c>
      <c r="O41" s="412" t="s">
        <v>1711</v>
      </c>
      <c r="P41" s="412" t="s">
        <v>1711</v>
      </c>
      <c r="Q41" s="412" t="s">
        <v>1711</v>
      </c>
      <c r="R41" s="412">
        <v>0</v>
      </c>
      <c r="S41" s="412" t="s">
        <v>1711</v>
      </c>
      <c r="T41" s="412" t="s">
        <v>1711</v>
      </c>
      <c r="U41" s="412">
        <v>326</v>
      </c>
      <c r="V41" s="412" t="s">
        <v>1711</v>
      </c>
      <c r="W41" s="412">
        <v>326</v>
      </c>
      <c r="X41" s="412" t="s">
        <v>1711</v>
      </c>
      <c r="Y41" s="412" t="s">
        <v>1711</v>
      </c>
      <c r="Z41" s="412">
        <v>2</v>
      </c>
      <c r="AA41" s="412" t="s">
        <v>1711</v>
      </c>
      <c r="AB41" s="412" t="s">
        <v>1711</v>
      </c>
      <c r="AC41" s="412">
        <v>1</v>
      </c>
      <c r="AD41" s="412">
        <v>1</v>
      </c>
      <c r="AE41" s="412" t="s">
        <v>1711</v>
      </c>
      <c r="AF41" s="412" t="s">
        <v>1711</v>
      </c>
      <c r="AG41" s="412" t="s">
        <v>1711</v>
      </c>
      <c r="AH41" s="412" t="s">
        <v>1711</v>
      </c>
      <c r="AI41" s="412">
        <v>0</v>
      </c>
      <c r="AJ41" s="412" t="s">
        <v>1711</v>
      </c>
      <c r="AK41" s="412" t="s">
        <v>1711</v>
      </c>
      <c r="AL41" s="412">
        <v>256925</v>
      </c>
      <c r="AM41" s="412">
        <v>238596</v>
      </c>
      <c r="AN41" s="412">
        <v>18329</v>
      </c>
      <c r="AO41" s="412">
        <v>25684</v>
      </c>
      <c r="AP41" s="412">
        <v>25684</v>
      </c>
      <c r="AQ41" s="412" t="s">
        <v>1711</v>
      </c>
      <c r="AR41" s="412" t="s">
        <v>1711</v>
      </c>
      <c r="AS41" s="412" t="s">
        <v>1711</v>
      </c>
      <c r="AT41" s="412">
        <v>15028</v>
      </c>
      <c r="AU41" s="412" t="s">
        <v>1711</v>
      </c>
      <c r="AV41" s="412" t="s">
        <v>1711</v>
      </c>
      <c r="AW41" s="412">
        <v>7764</v>
      </c>
      <c r="AX41" s="412">
        <v>7264</v>
      </c>
      <c r="AY41" s="412">
        <v>20717</v>
      </c>
      <c r="AZ41" s="412" t="s">
        <v>1711</v>
      </c>
      <c r="BA41" s="412">
        <v>20717</v>
      </c>
      <c r="BB41" s="412">
        <v>6678</v>
      </c>
      <c r="BC41" s="412" t="s">
        <v>1711</v>
      </c>
      <c r="BD41" s="412">
        <v>6678</v>
      </c>
      <c r="BE41" s="412">
        <v>12929</v>
      </c>
      <c r="BF41" s="412">
        <v>12929</v>
      </c>
      <c r="BG41" s="412">
        <v>12564</v>
      </c>
      <c r="BH41" s="412">
        <v>12564</v>
      </c>
      <c r="BI41" s="412">
        <v>35197</v>
      </c>
      <c r="BJ41" s="412">
        <v>35197</v>
      </c>
      <c r="BK41" s="412">
        <v>18569</v>
      </c>
      <c r="BL41" s="412">
        <v>5603</v>
      </c>
      <c r="BM41" s="412">
        <v>12966</v>
      </c>
      <c r="BN41" s="412">
        <v>74873</v>
      </c>
      <c r="BO41" s="412">
        <v>7659</v>
      </c>
      <c r="BP41" s="412">
        <v>55231</v>
      </c>
      <c r="BQ41" s="412">
        <v>4337</v>
      </c>
      <c r="BR41" s="412">
        <v>7646</v>
      </c>
      <c r="BS41" s="412">
        <v>76378</v>
      </c>
      <c r="BT41" s="412">
        <v>66412</v>
      </c>
      <c r="BU41" s="412">
        <v>9966</v>
      </c>
      <c r="BV41" s="412">
        <v>580745</v>
      </c>
      <c r="BW41" s="412">
        <v>50516</v>
      </c>
      <c r="BX41" s="412">
        <v>59809</v>
      </c>
      <c r="BY41" s="412">
        <v>443153</v>
      </c>
      <c r="BZ41" s="412">
        <v>9334</v>
      </c>
      <c r="CA41" s="412">
        <v>17933</v>
      </c>
      <c r="CB41" s="412">
        <v>2001</v>
      </c>
      <c r="CC41" s="412">
        <v>5990</v>
      </c>
      <c r="CD41" s="412" t="s">
        <v>1711</v>
      </c>
      <c r="CE41" s="412" t="s">
        <v>1711</v>
      </c>
      <c r="CF41" s="412">
        <v>5990</v>
      </c>
      <c r="CG41" s="412" t="s">
        <v>1711</v>
      </c>
      <c r="CH41" s="412">
        <v>0</v>
      </c>
      <c r="CI41" s="412" t="s">
        <v>1711</v>
      </c>
      <c r="CJ41" s="412" t="s">
        <v>1711</v>
      </c>
      <c r="CK41" s="412" t="s">
        <v>1711</v>
      </c>
      <c r="CL41" s="412">
        <v>0</v>
      </c>
      <c r="CM41" s="412" t="s">
        <v>1711</v>
      </c>
      <c r="CN41" s="412" t="s">
        <v>1711</v>
      </c>
      <c r="CO41" s="412" t="s">
        <v>1711</v>
      </c>
      <c r="CP41" s="412" t="s">
        <v>1711</v>
      </c>
      <c r="CQ41" s="412" t="s">
        <v>1711</v>
      </c>
      <c r="CR41" s="412">
        <v>0</v>
      </c>
      <c r="CS41" s="412" t="s">
        <v>1711</v>
      </c>
      <c r="CT41" s="412">
        <v>0</v>
      </c>
      <c r="CU41" s="412" t="s">
        <v>1711</v>
      </c>
      <c r="CV41" s="412">
        <v>0</v>
      </c>
      <c r="CW41" s="412" t="s">
        <v>1711</v>
      </c>
      <c r="CX41" s="412" t="s">
        <v>1711</v>
      </c>
      <c r="CY41" s="412">
        <v>0</v>
      </c>
      <c r="CZ41" s="412" t="s">
        <v>1711</v>
      </c>
      <c r="DA41" s="412">
        <v>0</v>
      </c>
      <c r="DB41" s="412" t="s">
        <v>1711</v>
      </c>
      <c r="DC41" s="412" t="s">
        <v>1711</v>
      </c>
      <c r="DD41" s="412">
        <v>0</v>
      </c>
      <c r="DE41" s="412" t="s">
        <v>1711</v>
      </c>
      <c r="DF41" s="412" t="s">
        <v>1711</v>
      </c>
      <c r="DG41" s="412" t="s">
        <v>1711</v>
      </c>
      <c r="DH41" s="412" t="s">
        <v>1711</v>
      </c>
      <c r="DI41" s="412" t="s">
        <v>1711</v>
      </c>
      <c r="DJ41" s="412" t="s">
        <v>1711</v>
      </c>
      <c r="DK41" s="412" t="s">
        <v>1711</v>
      </c>
      <c r="DL41" s="412" t="s">
        <v>1711</v>
      </c>
      <c r="DM41" s="412" t="s">
        <v>1711</v>
      </c>
      <c r="DN41" s="412" t="s">
        <v>1711</v>
      </c>
      <c r="DO41" s="412">
        <v>0</v>
      </c>
      <c r="DP41" s="412" t="s">
        <v>1711</v>
      </c>
      <c r="DQ41" s="412" t="s">
        <v>1711</v>
      </c>
      <c r="DR41" s="412" t="s">
        <v>1711</v>
      </c>
      <c r="DS41" s="412" t="s">
        <v>1711</v>
      </c>
      <c r="DT41" s="412" t="s">
        <v>1711</v>
      </c>
      <c r="DU41" s="412">
        <v>0</v>
      </c>
      <c r="DV41" s="412" t="s">
        <v>1711</v>
      </c>
      <c r="DW41" s="412" t="s">
        <v>1711</v>
      </c>
      <c r="DX41" s="412">
        <v>12</v>
      </c>
      <c r="DY41" s="412">
        <v>12</v>
      </c>
      <c r="DZ41" s="412" t="s">
        <v>1711</v>
      </c>
      <c r="EA41" s="412">
        <v>0</v>
      </c>
      <c r="EB41" s="412" t="s">
        <v>1711</v>
      </c>
      <c r="EC41" s="412" t="s">
        <v>1711</v>
      </c>
      <c r="ED41" s="412" t="s">
        <v>1711</v>
      </c>
      <c r="EE41" s="412" t="s">
        <v>1711</v>
      </c>
      <c r="EF41" s="412">
        <v>0</v>
      </c>
      <c r="EG41" s="412" t="s">
        <v>1711</v>
      </c>
      <c r="EH41" s="412">
        <v>7</v>
      </c>
      <c r="EI41" s="412">
        <v>4</v>
      </c>
      <c r="EJ41" s="412" t="s">
        <v>1711</v>
      </c>
      <c r="EK41" s="412" t="s">
        <v>1711</v>
      </c>
      <c r="EL41" s="412">
        <v>3</v>
      </c>
      <c r="EM41" s="412">
        <v>0</v>
      </c>
      <c r="EN41" s="412" t="s">
        <v>1711</v>
      </c>
      <c r="EO41" s="412" t="s">
        <v>1711</v>
      </c>
      <c r="EP41" s="412" t="s">
        <v>1711</v>
      </c>
      <c r="EQ41" s="412" t="s">
        <v>1711</v>
      </c>
      <c r="ER41" s="412" t="s">
        <v>1711</v>
      </c>
      <c r="ES41" s="412" t="s">
        <v>1711</v>
      </c>
      <c r="ET41" s="412">
        <v>186</v>
      </c>
      <c r="EU41" s="412">
        <v>186</v>
      </c>
      <c r="EV41" s="412">
        <v>0</v>
      </c>
      <c r="EW41" s="412" t="s">
        <v>1711</v>
      </c>
      <c r="EX41" s="412" t="s">
        <v>1711</v>
      </c>
      <c r="EY41" s="412" t="s">
        <v>1711</v>
      </c>
      <c r="EZ41" s="412" t="s">
        <v>1711</v>
      </c>
      <c r="FA41" s="413" t="s">
        <v>1711</v>
      </c>
    </row>
    <row r="42" spans="1:157" x14ac:dyDescent="0.15">
      <c r="A42" s="410" t="s">
        <v>1793</v>
      </c>
      <c r="B42" s="414" t="s">
        <v>1101</v>
      </c>
      <c r="C42" s="412">
        <v>120982</v>
      </c>
      <c r="D42" s="412">
        <v>0</v>
      </c>
      <c r="E42" s="412" t="s">
        <v>1711</v>
      </c>
      <c r="F42" s="412" t="s">
        <v>1711</v>
      </c>
      <c r="G42" s="412" t="s">
        <v>1711</v>
      </c>
      <c r="H42" s="412" t="s">
        <v>1711</v>
      </c>
      <c r="I42" s="412" t="s">
        <v>1711</v>
      </c>
      <c r="J42" s="412">
        <v>0</v>
      </c>
      <c r="K42" s="412" t="s">
        <v>1711</v>
      </c>
      <c r="L42" s="412" t="s">
        <v>1711</v>
      </c>
      <c r="M42" s="412">
        <v>530</v>
      </c>
      <c r="N42" s="412">
        <v>530</v>
      </c>
      <c r="O42" s="412" t="s">
        <v>1711</v>
      </c>
      <c r="P42" s="412" t="s">
        <v>1711</v>
      </c>
      <c r="Q42" s="412" t="s">
        <v>1711</v>
      </c>
      <c r="R42" s="412">
        <v>0</v>
      </c>
      <c r="S42" s="412" t="s">
        <v>1711</v>
      </c>
      <c r="T42" s="412" t="s">
        <v>1711</v>
      </c>
      <c r="U42" s="412">
        <v>0</v>
      </c>
      <c r="V42" s="412" t="s">
        <v>1711</v>
      </c>
      <c r="W42" s="412" t="s">
        <v>1711</v>
      </c>
      <c r="X42" s="412" t="s">
        <v>1711</v>
      </c>
      <c r="Y42" s="412" t="s">
        <v>1711</v>
      </c>
      <c r="Z42" s="412">
        <v>3009</v>
      </c>
      <c r="AA42" s="412">
        <v>1</v>
      </c>
      <c r="AB42" s="412">
        <v>5</v>
      </c>
      <c r="AC42" s="412">
        <v>742</v>
      </c>
      <c r="AD42" s="412">
        <v>1299</v>
      </c>
      <c r="AE42" s="412">
        <v>360</v>
      </c>
      <c r="AF42" s="412">
        <v>24</v>
      </c>
      <c r="AG42" s="412">
        <v>472</v>
      </c>
      <c r="AH42" s="412">
        <v>106</v>
      </c>
      <c r="AI42" s="412">
        <v>0</v>
      </c>
      <c r="AJ42" s="412" t="s">
        <v>1711</v>
      </c>
      <c r="AK42" s="412" t="s">
        <v>1711</v>
      </c>
      <c r="AL42" s="412">
        <v>254</v>
      </c>
      <c r="AM42" s="412">
        <v>150</v>
      </c>
      <c r="AN42" s="412">
        <v>104</v>
      </c>
      <c r="AO42" s="412">
        <v>1569</v>
      </c>
      <c r="AP42" s="412">
        <v>135</v>
      </c>
      <c r="AQ42" s="412" t="s">
        <v>1711</v>
      </c>
      <c r="AR42" s="412">
        <v>1350</v>
      </c>
      <c r="AS42" s="412">
        <v>84</v>
      </c>
      <c r="AT42" s="412">
        <v>0</v>
      </c>
      <c r="AU42" s="412" t="s">
        <v>1711</v>
      </c>
      <c r="AV42" s="412" t="s">
        <v>1711</v>
      </c>
      <c r="AW42" s="412" t="s">
        <v>1711</v>
      </c>
      <c r="AX42" s="412" t="s">
        <v>1711</v>
      </c>
      <c r="AY42" s="412">
        <v>0</v>
      </c>
      <c r="AZ42" s="412" t="s">
        <v>1711</v>
      </c>
      <c r="BA42" s="412" t="s">
        <v>1711</v>
      </c>
      <c r="BB42" s="412">
        <v>294</v>
      </c>
      <c r="BC42" s="412">
        <v>65</v>
      </c>
      <c r="BD42" s="412">
        <v>229</v>
      </c>
      <c r="BE42" s="412">
        <v>620</v>
      </c>
      <c r="BF42" s="412">
        <v>620</v>
      </c>
      <c r="BG42" s="412">
        <v>2386</v>
      </c>
      <c r="BH42" s="412">
        <v>2386</v>
      </c>
      <c r="BI42" s="412">
        <v>29998</v>
      </c>
      <c r="BJ42" s="412">
        <v>29998</v>
      </c>
      <c r="BK42" s="412">
        <v>49291</v>
      </c>
      <c r="BL42" s="412">
        <v>31787</v>
      </c>
      <c r="BM42" s="412">
        <v>17504</v>
      </c>
      <c r="BN42" s="412">
        <v>9543</v>
      </c>
      <c r="BO42" s="412">
        <v>4722</v>
      </c>
      <c r="BP42" s="412">
        <v>3952</v>
      </c>
      <c r="BQ42" s="412">
        <v>772</v>
      </c>
      <c r="BR42" s="412">
        <v>97</v>
      </c>
      <c r="BS42" s="412">
        <v>935</v>
      </c>
      <c r="BT42" s="412">
        <v>279</v>
      </c>
      <c r="BU42" s="412">
        <v>656</v>
      </c>
      <c r="BV42" s="412">
        <v>1431</v>
      </c>
      <c r="BW42" s="412">
        <v>417</v>
      </c>
      <c r="BX42" s="412">
        <v>116</v>
      </c>
      <c r="BY42" s="412">
        <v>814</v>
      </c>
      <c r="BZ42" s="412" t="s">
        <v>1711</v>
      </c>
      <c r="CA42" s="412">
        <v>84</v>
      </c>
      <c r="CB42" s="412">
        <v>80</v>
      </c>
      <c r="CC42" s="412">
        <v>7740</v>
      </c>
      <c r="CD42" s="412">
        <v>15</v>
      </c>
      <c r="CE42" s="412" t="s">
        <v>1711</v>
      </c>
      <c r="CF42" s="412">
        <v>7032</v>
      </c>
      <c r="CG42" s="412">
        <v>693</v>
      </c>
      <c r="CH42" s="412">
        <v>449</v>
      </c>
      <c r="CI42" s="412">
        <v>294</v>
      </c>
      <c r="CJ42" s="412">
        <v>87</v>
      </c>
      <c r="CK42" s="412">
        <v>68</v>
      </c>
      <c r="CL42" s="412">
        <v>0</v>
      </c>
      <c r="CM42" s="412" t="s">
        <v>1711</v>
      </c>
      <c r="CN42" s="412" t="s">
        <v>1711</v>
      </c>
      <c r="CO42" s="412" t="s">
        <v>1711</v>
      </c>
      <c r="CP42" s="412" t="s">
        <v>1711</v>
      </c>
      <c r="CQ42" s="412" t="s">
        <v>1711</v>
      </c>
      <c r="CR42" s="412">
        <v>0</v>
      </c>
      <c r="CS42" s="412" t="s">
        <v>1711</v>
      </c>
      <c r="CT42" s="412">
        <v>0</v>
      </c>
      <c r="CU42" s="412" t="s">
        <v>1711</v>
      </c>
      <c r="CV42" s="412">
        <v>0</v>
      </c>
      <c r="CW42" s="412" t="s">
        <v>1711</v>
      </c>
      <c r="CX42" s="412" t="s">
        <v>1711</v>
      </c>
      <c r="CY42" s="412">
        <v>0</v>
      </c>
      <c r="CZ42" s="412" t="s">
        <v>1711</v>
      </c>
      <c r="DA42" s="412">
        <v>0</v>
      </c>
      <c r="DB42" s="412" t="s">
        <v>1711</v>
      </c>
      <c r="DC42" s="412" t="s">
        <v>1711</v>
      </c>
      <c r="DD42" s="412">
        <v>0</v>
      </c>
      <c r="DE42" s="412" t="s">
        <v>1711</v>
      </c>
      <c r="DF42" s="412" t="s">
        <v>1711</v>
      </c>
      <c r="DG42" s="412" t="s">
        <v>1711</v>
      </c>
      <c r="DH42" s="412" t="s">
        <v>1711</v>
      </c>
      <c r="DI42" s="412" t="s">
        <v>1711</v>
      </c>
      <c r="DJ42" s="412" t="s">
        <v>1711</v>
      </c>
      <c r="DK42" s="412" t="s">
        <v>1711</v>
      </c>
      <c r="DL42" s="412" t="s">
        <v>1711</v>
      </c>
      <c r="DM42" s="412" t="s">
        <v>1711</v>
      </c>
      <c r="DN42" s="412" t="s">
        <v>1711</v>
      </c>
      <c r="DO42" s="412">
        <v>3</v>
      </c>
      <c r="DP42" s="412">
        <v>3</v>
      </c>
      <c r="DQ42" s="412" t="s">
        <v>1711</v>
      </c>
      <c r="DR42" s="412" t="s">
        <v>1711</v>
      </c>
      <c r="DS42" s="412" t="s">
        <v>1711</v>
      </c>
      <c r="DT42" s="412" t="s">
        <v>1711</v>
      </c>
      <c r="DU42" s="412">
        <v>0</v>
      </c>
      <c r="DV42" s="412" t="s">
        <v>1711</v>
      </c>
      <c r="DW42" s="412" t="s">
        <v>1711</v>
      </c>
      <c r="DX42" s="412">
        <v>12218</v>
      </c>
      <c r="DY42" s="412">
        <v>1316</v>
      </c>
      <c r="DZ42" s="412">
        <v>10902</v>
      </c>
      <c r="EA42" s="412">
        <v>0</v>
      </c>
      <c r="EB42" s="412" t="s">
        <v>1711</v>
      </c>
      <c r="EC42" s="412" t="s">
        <v>1711</v>
      </c>
      <c r="ED42" s="412" t="s">
        <v>1711</v>
      </c>
      <c r="EE42" s="412" t="s">
        <v>1711</v>
      </c>
      <c r="EF42" s="412">
        <v>0</v>
      </c>
      <c r="EG42" s="412" t="s">
        <v>1711</v>
      </c>
      <c r="EH42" s="412">
        <v>454</v>
      </c>
      <c r="EI42" s="412">
        <v>49</v>
      </c>
      <c r="EJ42" s="412" t="s">
        <v>1711</v>
      </c>
      <c r="EK42" s="412" t="s">
        <v>1711</v>
      </c>
      <c r="EL42" s="412">
        <v>405</v>
      </c>
      <c r="EM42" s="412">
        <v>0</v>
      </c>
      <c r="EN42" s="412" t="s">
        <v>1711</v>
      </c>
      <c r="EO42" s="412" t="s">
        <v>1711</v>
      </c>
      <c r="EP42" s="412" t="s">
        <v>1711</v>
      </c>
      <c r="EQ42" s="412" t="s">
        <v>1711</v>
      </c>
      <c r="ER42" s="412" t="s">
        <v>1711</v>
      </c>
      <c r="ES42" s="412" t="s">
        <v>1711</v>
      </c>
      <c r="ET42" s="412">
        <v>258</v>
      </c>
      <c r="EU42" s="412">
        <v>258</v>
      </c>
      <c r="EV42" s="412">
        <v>0</v>
      </c>
      <c r="EW42" s="412" t="s">
        <v>1711</v>
      </c>
      <c r="EX42" s="412" t="s">
        <v>1711</v>
      </c>
      <c r="EY42" s="412" t="s">
        <v>1711</v>
      </c>
      <c r="EZ42" s="412" t="s">
        <v>1711</v>
      </c>
      <c r="FA42" s="413" t="s">
        <v>1711</v>
      </c>
    </row>
    <row r="43" spans="1:157" x14ac:dyDescent="0.15">
      <c r="A43" s="410" t="s">
        <v>1792</v>
      </c>
      <c r="B43" s="414" t="s">
        <v>1102</v>
      </c>
      <c r="C43" s="412">
        <v>559883</v>
      </c>
      <c r="D43" s="412">
        <v>67</v>
      </c>
      <c r="E43" s="412">
        <v>43</v>
      </c>
      <c r="F43" s="412">
        <v>18</v>
      </c>
      <c r="G43" s="412" t="s">
        <v>1711</v>
      </c>
      <c r="H43" s="412">
        <v>6</v>
      </c>
      <c r="I43" s="412" t="s">
        <v>1711</v>
      </c>
      <c r="J43" s="412">
        <v>118</v>
      </c>
      <c r="K43" s="412" t="s">
        <v>1711</v>
      </c>
      <c r="L43" s="412">
        <v>118</v>
      </c>
      <c r="M43" s="412">
        <v>8281</v>
      </c>
      <c r="N43" s="412">
        <v>3427</v>
      </c>
      <c r="O43" s="412">
        <v>4235</v>
      </c>
      <c r="P43" s="412">
        <v>619</v>
      </c>
      <c r="Q43" s="412" t="s">
        <v>1711</v>
      </c>
      <c r="R43" s="412">
        <v>82</v>
      </c>
      <c r="S43" s="412">
        <v>77</v>
      </c>
      <c r="T43" s="412">
        <v>5</v>
      </c>
      <c r="U43" s="412">
        <v>3302</v>
      </c>
      <c r="V43" s="412">
        <v>211</v>
      </c>
      <c r="W43" s="412">
        <v>36</v>
      </c>
      <c r="X43" s="412">
        <v>1023</v>
      </c>
      <c r="Y43" s="412">
        <v>2032</v>
      </c>
      <c r="Z43" s="412">
        <v>1547</v>
      </c>
      <c r="AA43" s="412">
        <v>90</v>
      </c>
      <c r="AB43" s="412">
        <v>641</v>
      </c>
      <c r="AC43" s="412">
        <v>117</v>
      </c>
      <c r="AD43" s="412">
        <v>315</v>
      </c>
      <c r="AE43" s="412">
        <v>44</v>
      </c>
      <c r="AF43" s="412">
        <v>22</v>
      </c>
      <c r="AG43" s="412">
        <v>139</v>
      </c>
      <c r="AH43" s="412">
        <v>179</v>
      </c>
      <c r="AI43" s="412">
        <v>79</v>
      </c>
      <c r="AJ43" s="412">
        <v>78</v>
      </c>
      <c r="AK43" s="412">
        <v>1</v>
      </c>
      <c r="AL43" s="412">
        <v>34167</v>
      </c>
      <c r="AM43" s="412">
        <v>33419</v>
      </c>
      <c r="AN43" s="412">
        <v>748</v>
      </c>
      <c r="AO43" s="412">
        <v>1894</v>
      </c>
      <c r="AP43" s="412">
        <v>527</v>
      </c>
      <c r="AQ43" s="412">
        <v>671</v>
      </c>
      <c r="AR43" s="412">
        <v>90</v>
      </c>
      <c r="AS43" s="412">
        <v>606</v>
      </c>
      <c r="AT43" s="412">
        <v>506</v>
      </c>
      <c r="AU43" s="412">
        <v>104</v>
      </c>
      <c r="AV43" s="412">
        <v>341</v>
      </c>
      <c r="AW43" s="412">
        <v>18</v>
      </c>
      <c r="AX43" s="412">
        <v>43</v>
      </c>
      <c r="AY43" s="412">
        <v>997</v>
      </c>
      <c r="AZ43" s="412">
        <v>270</v>
      </c>
      <c r="BA43" s="412">
        <v>727</v>
      </c>
      <c r="BB43" s="412">
        <v>19072</v>
      </c>
      <c r="BC43" s="412">
        <v>5429</v>
      </c>
      <c r="BD43" s="412">
        <v>13643</v>
      </c>
      <c r="BE43" s="412">
        <v>850</v>
      </c>
      <c r="BF43" s="412">
        <v>850</v>
      </c>
      <c r="BG43" s="412">
        <v>20711</v>
      </c>
      <c r="BH43" s="412">
        <v>20711</v>
      </c>
      <c r="BI43" s="412">
        <v>65502</v>
      </c>
      <c r="BJ43" s="412">
        <v>65502</v>
      </c>
      <c r="BK43" s="412">
        <v>33925</v>
      </c>
      <c r="BL43" s="412">
        <v>17205</v>
      </c>
      <c r="BM43" s="412">
        <v>16720</v>
      </c>
      <c r="BN43" s="412">
        <v>60226</v>
      </c>
      <c r="BO43" s="412">
        <v>21706</v>
      </c>
      <c r="BP43" s="412">
        <v>32863</v>
      </c>
      <c r="BQ43" s="412">
        <v>3199</v>
      </c>
      <c r="BR43" s="412">
        <v>2458</v>
      </c>
      <c r="BS43" s="412">
        <v>39908</v>
      </c>
      <c r="BT43" s="412">
        <v>30654</v>
      </c>
      <c r="BU43" s="412">
        <v>9254</v>
      </c>
      <c r="BV43" s="412">
        <v>213652</v>
      </c>
      <c r="BW43" s="412">
        <v>68588</v>
      </c>
      <c r="BX43" s="412">
        <v>16859</v>
      </c>
      <c r="BY43" s="412">
        <v>124439</v>
      </c>
      <c r="BZ43" s="412">
        <v>1642</v>
      </c>
      <c r="CA43" s="412">
        <v>2124</v>
      </c>
      <c r="CB43" s="412">
        <v>146</v>
      </c>
      <c r="CC43" s="412">
        <v>45952</v>
      </c>
      <c r="CD43" s="412">
        <v>2457</v>
      </c>
      <c r="CE43" s="412" t="s">
        <v>1711</v>
      </c>
      <c r="CF43" s="412">
        <v>43495</v>
      </c>
      <c r="CG43" s="412" t="s">
        <v>1711</v>
      </c>
      <c r="CH43" s="412">
        <v>734</v>
      </c>
      <c r="CI43" s="412">
        <v>369</v>
      </c>
      <c r="CJ43" s="412" t="s">
        <v>1711</v>
      </c>
      <c r="CK43" s="412">
        <v>365</v>
      </c>
      <c r="CL43" s="412">
        <v>525</v>
      </c>
      <c r="CM43" s="412">
        <v>525</v>
      </c>
      <c r="CN43" s="412">
        <v>5</v>
      </c>
      <c r="CO43" s="412">
        <v>4</v>
      </c>
      <c r="CP43" s="412">
        <v>28</v>
      </c>
      <c r="CQ43" s="412" t="s">
        <v>1711</v>
      </c>
      <c r="CR43" s="412">
        <v>0</v>
      </c>
      <c r="CS43" s="412" t="s">
        <v>1711</v>
      </c>
      <c r="CT43" s="412">
        <v>120</v>
      </c>
      <c r="CU43" s="412">
        <v>120</v>
      </c>
      <c r="CV43" s="412">
        <v>880</v>
      </c>
      <c r="CW43" s="412">
        <v>865</v>
      </c>
      <c r="CX43" s="412">
        <v>15</v>
      </c>
      <c r="CY43" s="412">
        <v>0</v>
      </c>
      <c r="CZ43" s="412" t="s">
        <v>1711</v>
      </c>
      <c r="DA43" s="412">
        <v>0</v>
      </c>
      <c r="DB43" s="412" t="s">
        <v>1711</v>
      </c>
      <c r="DC43" s="412" t="s">
        <v>1711</v>
      </c>
      <c r="DD43" s="412">
        <v>169</v>
      </c>
      <c r="DE43" s="412">
        <v>1</v>
      </c>
      <c r="DF43" s="412" t="s">
        <v>1711</v>
      </c>
      <c r="DG43" s="412" t="s">
        <v>1711</v>
      </c>
      <c r="DH43" s="412" t="s">
        <v>1711</v>
      </c>
      <c r="DI43" s="412" t="s">
        <v>1711</v>
      </c>
      <c r="DJ43" s="412">
        <v>149</v>
      </c>
      <c r="DK43" s="412">
        <v>19</v>
      </c>
      <c r="DL43" s="412" t="s">
        <v>1711</v>
      </c>
      <c r="DM43" s="412" t="s">
        <v>1711</v>
      </c>
      <c r="DN43" s="412" t="s">
        <v>1711</v>
      </c>
      <c r="DO43" s="412">
        <v>2410</v>
      </c>
      <c r="DP43" s="412">
        <v>27</v>
      </c>
      <c r="DQ43" s="412" t="s">
        <v>1711</v>
      </c>
      <c r="DR43" s="412">
        <v>26</v>
      </c>
      <c r="DS43" s="412" t="s">
        <v>1711</v>
      </c>
      <c r="DT43" s="412">
        <v>2357</v>
      </c>
      <c r="DU43" s="412">
        <v>0</v>
      </c>
      <c r="DV43" s="412" t="s">
        <v>1711</v>
      </c>
      <c r="DW43" s="412" t="s">
        <v>1711</v>
      </c>
      <c r="DX43" s="412">
        <v>838</v>
      </c>
      <c r="DY43" s="412">
        <v>65</v>
      </c>
      <c r="DZ43" s="412">
        <v>773</v>
      </c>
      <c r="EA43" s="412">
        <v>0</v>
      </c>
      <c r="EB43" s="412" t="s">
        <v>1711</v>
      </c>
      <c r="EC43" s="412" t="s">
        <v>1711</v>
      </c>
      <c r="ED43" s="412" t="s">
        <v>1711</v>
      </c>
      <c r="EE43" s="412" t="s">
        <v>1711</v>
      </c>
      <c r="EF43" s="412">
        <v>0</v>
      </c>
      <c r="EG43" s="412" t="s">
        <v>1711</v>
      </c>
      <c r="EH43" s="412">
        <v>3357</v>
      </c>
      <c r="EI43" s="412">
        <v>2843</v>
      </c>
      <c r="EJ43" s="412" t="s">
        <v>1711</v>
      </c>
      <c r="EK43" s="412">
        <v>74</v>
      </c>
      <c r="EL43" s="412">
        <v>440</v>
      </c>
      <c r="EM43" s="412">
        <v>0</v>
      </c>
      <c r="EN43" s="412" t="s">
        <v>1711</v>
      </c>
      <c r="EO43" s="412" t="s">
        <v>1711</v>
      </c>
      <c r="EP43" s="412" t="s">
        <v>1711</v>
      </c>
      <c r="EQ43" s="412" t="s">
        <v>1711</v>
      </c>
      <c r="ER43" s="412" t="s">
        <v>1711</v>
      </c>
      <c r="ES43" s="412" t="s">
        <v>1711</v>
      </c>
      <c r="ET43" s="412">
        <v>12</v>
      </c>
      <c r="EU43" s="412">
        <v>12</v>
      </c>
      <c r="EV43" s="412">
        <v>0</v>
      </c>
      <c r="EW43" s="412" t="s">
        <v>1711</v>
      </c>
      <c r="EX43" s="412" t="s">
        <v>1711</v>
      </c>
      <c r="EY43" s="412" t="s">
        <v>1711</v>
      </c>
      <c r="EZ43" s="412" t="s">
        <v>1711</v>
      </c>
      <c r="FA43" s="413" t="s">
        <v>1711</v>
      </c>
    </row>
    <row r="44" spans="1:157" x14ac:dyDescent="0.15">
      <c r="A44" s="410" t="s">
        <v>1791</v>
      </c>
      <c r="B44" s="414" t="s">
        <v>359</v>
      </c>
      <c r="C44" s="412">
        <v>776152</v>
      </c>
      <c r="D44" s="412">
        <v>10834</v>
      </c>
      <c r="E44" s="412" t="s">
        <v>1711</v>
      </c>
      <c r="F44" s="412" t="s">
        <v>1711</v>
      </c>
      <c r="G44" s="412" t="s">
        <v>1711</v>
      </c>
      <c r="H44" s="412">
        <v>10691</v>
      </c>
      <c r="I44" s="412">
        <v>143</v>
      </c>
      <c r="J44" s="412">
        <v>0</v>
      </c>
      <c r="K44" s="412" t="s">
        <v>1711</v>
      </c>
      <c r="L44" s="412" t="s">
        <v>1711</v>
      </c>
      <c r="M44" s="412">
        <v>0</v>
      </c>
      <c r="N44" s="412" t="s">
        <v>1711</v>
      </c>
      <c r="O44" s="412" t="s">
        <v>1711</v>
      </c>
      <c r="P44" s="412" t="s">
        <v>1711</v>
      </c>
      <c r="Q44" s="412" t="s">
        <v>1711</v>
      </c>
      <c r="R44" s="412">
        <v>0</v>
      </c>
      <c r="S44" s="412" t="s">
        <v>1711</v>
      </c>
      <c r="T44" s="412" t="s">
        <v>1711</v>
      </c>
      <c r="U44" s="412">
        <v>0</v>
      </c>
      <c r="V44" s="412" t="s">
        <v>1711</v>
      </c>
      <c r="W44" s="412" t="s">
        <v>1711</v>
      </c>
      <c r="X44" s="412" t="s">
        <v>1711</v>
      </c>
      <c r="Y44" s="412" t="s">
        <v>1711</v>
      </c>
      <c r="Z44" s="412">
        <v>429812</v>
      </c>
      <c r="AA44" s="412" t="s">
        <v>1711</v>
      </c>
      <c r="AB44" s="412">
        <v>23505</v>
      </c>
      <c r="AC44" s="412">
        <v>34080</v>
      </c>
      <c r="AD44" s="412">
        <v>71320</v>
      </c>
      <c r="AE44" s="412">
        <v>51834</v>
      </c>
      <c r="AF44" s="412" t="s">
        <v>1711</v>
      </c>
      <c r="AG44" s="412">
        <v>203048</v>
      </c>
      <c r="AH44" s="412">
        <v>46025</v>
      </c>
      <c r="AI44" s="412">
        <v>0</v>
      </c>
      <c r="AJ44" s="412" t="s">
        <v>1711</v>
      </c>
      <c r="AK44" s="412" t="s">
        <v>1711</v>
      </c>
      <c r="AL44" s="412">
        <v>63026</v>
      </c>
      <c r="AM44" s="412" t="s">
        <v>1711</v>
      </c>
      <c r="AN44" s="412">
        <v>63026</v>
      </c>
      <c r="AO44" s="412">
        <v>101783</v>
      </c>
      <c r="AP44" s="412">
        <v>58173</v>
      </c>
      <c r="AQ44" s="412">
        <v>14592</v>
      </c>
      <c r="AR44" s="412">
        <v>19112</v>
      </c>
      <c r="AS44" s="412">
        <v>9906</v>
      </c>
      <c r="AT44" s="412">
        <v>0</v>
      </c>
      <c r="AU44" s="412" t="s">
        <v>1711</v>
      </c>
      <c r="AV44" s="412" t="s">
        <v>1711</v>
      </c>
      <c r="AW44" s="412" t="s">
        <v>1711</v>
      </c>
      <c r="AX44" s="412" t="s">
        <v>1711</v>
      </c>
      <c r="AY44" s="412">
        <v>0</v>
      </c>
      <c r="AZ44" s="412" t="s">
        <v>1711</v>
      </c>
      <c r="BA44" s="412" t="s">
        <v>1711</v>
      </c>
      <c r="BB44" s="412">
        <v>58047</v>
      </c>
      <c r="BC44" s="412">
        <v>3442</v>
      </c>
      <c r="BD44" s="412">
        <v>54605</v>
      </c>
      <c r="BE44" s="412">
        <v>0</v>
      </c>
      <c r="BF44" s="412" t="s">
        <v>1711</v>
      </c>
      <c r="BG44" s="412">
        <v>0</v>
      </c>
      <c r="BH44" s="412" t="s">
        <v>1711</v>
      </c>
      <c r="BI44" s="412">
        <v>2998</v>
      </c>
      <c r="BJ44" s="412">
        <v>2998</v>
      </c>
      <c r="BK44" s="412">
        <v>3808</v>
      </c>
      <c r="BL44" s="412">
        <v>1453</v>
      </c>
      <c r="BM44" s="412">
        <v>2355</v>
      </c>
      <c r="BN44" s="412">
        <v>79780</v>
      </c>
      <c r="BO44" s="412">
        <v>39596</v>
      </c>
      <c r="BP44" s="412" t="s">
        <v>1711</v>
      </c>
      <c r="BQ44" s="412">
        <v>789</v>
      </c>
      <c r="BR44" s="412">
        <v>39395</v>
      </c>
      <c r="BS44" s="412">
        <v>2772</v>
      </c>
      <c r="BT44" s="412">
        <v>1178</v>
      </c>
      <c r="BU44" s="412">
        <v>1594</v>
      </c>
      <c r="BV44" s="412">
        <v>0</v>
      </c>
      <c r="BW44" s="412" t="s">
        <v>1711</v>
      </c>
      <c r="BX44" s="412" t="s">
        <v>1711</v>
      </c>
      <c r="BY44" s="412" t="s">
        <v>1711</v>
      </c>
      <c r="BZ44" s="412" t="s">
        <v>1711</v>
      </c>
      <c r="CA44" s="412" t="s">
        <v>1711</v>
      </c>
      <c r="CB44" s="412" t="s">
        <v>1711</v>
      </c>
      <c r="CC44" s="412">
        <v>13602</v>
      </c>
      <c r="CD44" s="412" t="s">
        <v>1711</v>
      </c>
      <c r="CE44" s="412">
        <v>11093</v>
      </c>
      <c r="CF44" s="412">
        <v>2509</v>
      </c>
      <c r="CG44" s="412" t="s">
        <v>1711</v>
      </c>
      <c r="CH44" s="412">
        <v>0</v>
      </c>
      <c r="CI44" s="412" t="s">
        <v>1711</v>
      </c>
      <c r="CJ44" s="412" t="s">
        <v>1711</v>
      </c>
      <c r="CK44" s="412" t="s">
        <v>1711</v>
      </c>
      <c r="CL44" s="412">
        <v>0</v>
      </c>
      <c r="CM44" s="412" t="s">
        <v>1711</v>
      </c>
      <c r="CN44" s="412" t="s">
        <v>1711</v>
      </c>
      <c r="CO44" s="412" t="s">
        <v>1711</v>
      </c>
      <c r="CP44" s="412" t="s">
        <v>1711</v>
      </c>
      <c r="CQ44" s="412" t="s">
        <v>1711</v>
      </c>
      <c r="CR44" s="412">
        <v>0</v>
      </c>
      <c r="CS44" s="412" t="s">
        <v>1711</v>
      </c>
      <c r="CT44" s="412">
        <v>0</v>
      </c>
      <c r="CU44" s="412" t="s">
        <v>1711</v>
      </c>
      <c r="CV44" s="412">
        <v>0</v>
      </c>
      <c r="CW44" s="412" t="s">
        <v>1711</v>
      </c>
      <c r="CX44" s="412" t="s">
        <v>1711</v>
      </c>
      <c r="CY44" s="412">
        <v>0</v>
      </c>
      <c r="CZ44" s="412" t="s">
        <v>1711</v>
      </c>
      <c r="DA44" s="412">
        <v>0</v>
      </c>
      <c r="DB44" s="412" t="s">
        <v>1711</v>
      </c>
      <c r="DC44" s="412" t="s">
        <v>1711</v>
      </c>
      <c r="DD44" s="412">
        <v>0</v>
      </c>
      <c r="DE44" s="412" t="s">
        <v>1711</v>
      </c>
      <c r="DF44" s="412" t="s">
        <v>1711</v>
      </c>
      <c r="DG44" s="412" t="s">
        <v>1711</v>
      </c>
      <c r="DH44" s="412" t="s">
        <v>1711</v>
      </c>
      <c r="DI44" s="412" t="s">
        <v>1711</v>
      </c>
      <c r="DJ44" s="412" t="s">
        <v>1711</v>
      </c>
      <c r="DK44" s="412" t="s">
        <v>1711</v>
      </c>
      <c r="DL44" s="412" t="s">
        <v>1711</v>
      </c>
      <c r="DM44" s="412" t="s">
        <v>1711</v>
      </c>
      <c r="DN44" s="412" t="s">
        <v>1711</v>
      </c>
      <c r="DO44" s="412">
        <v>0</v>
      </c>
      <c r="DP44" s="412" t="s">
        <v>1711</v>
      </c>
      <c r="DQ44" s="412" t="s">
        <v>1711</v>
      </c>
      <c r="DR44" s="412" t="s">
        <v>1711</v>
      </c>
      <c r="DS44" s="412" t="s">
        <v>1711</v>
      </c>
      <c r="DT44" s="412" t="s">
        <v>1711</v>
      </c>
      <c r="DU44" s="412">
        <v>0</v>
      </c>
      <c r="DV44" s="412" t="s">
        <v>1711</v>
      </c>
      <c r="DW44" s="412" t="s">
        <v>1711</v>
      </c>
      <c r="DX44" s="412">
        <v>126</v>
      </c>
      <c r="DY44" s="412" t="s">
        <v>1711</v>
      </c>
      <c r="DZ44" s="412">
        <v>126</v>
      </c>
      <c r="EA44" s="412">
        <v>0</v>
      </c>
      <c r="EB44" s="412" t="s">
        <v>1711</v>
      </c>
      <c r="EC44" s="412" t="s">
        <v>1711</v>
      </c>
      <c r="ED44" s="412" t="s">
        <v>1711</v>
      </c>
      <c r="EE44" s="412" t="s">
        <v>1711</v>
      </c>
      <c r="EF44" s="412">
        <v>0</v>
      </c>
      <c r="EG44" s="412" t="s">
        <v>1711</v>
      </c>
      <c r="EH44" s="412">
        <v>9561</v>
      </c>
      <c r="EI44" s="412">
        <v>9561</v>
      </c>
      <c r="EJ44" s="412" t="s">
        <v>1711</v>
      </c>
      <c r="EK44" s="412" t="s">
        <v>1711</v>
      </c>
      <c r="EL44" s="412" t="s">
        <v>1711</v>
      </c>
      <c r="EM44" s="412">
        <v>0</v>
      </c>
      <c r="EN44" s="412" t="s">
        <v>1711</v>
      </c>
      <c r="EO44" s="412" t="s">
        <v>1711</v>
      </c>
      <c r="EP44" s="412" t="s">
        <v>1711</v>
      </c>
      <c r="EQ44" s="412" t="s">
        <v>1711</v>
      </c>
      <c r="ER44" s="412" t="s">
        <v>1711</v>
      </c>
      <c r="ES44" s="412" t="s">
        <v>1711</v>
      </c>
      <c r="ET44" s="412">
        <v>3</v>
      </c>
      <c r="EU44" s="412">
        <v>3</v>
      </c>
      <c r="EV44" s="412">
        <v>0</v>
      </c>
      <c r="EW44" s="412" t="s">
        <v>1711</v>
      </c>
      <c r="EX44" s="412" t="s">
        <v>1711</v>
      </c>
      <c r="EY44" s="412" t="s">
        <v>1711</v>
      </c>
      <c r="EZ44" s="412" t="s">
        <v>1711</v>
      </c>
      <c r="FA44" s="413" t="s">
        <v>1711</v>
      </c>
    </row>
    <row r="45" spans="1:157" x14ac:dyDescent="0.15">
      <c r="A45" s="410" t="s">
        <v>1790</v>
      </c>
      <c r="B45" s="414" t="s">
        <v>1103</v>
      </c>
      <c r="C45" s="412">
        <v>96127</v>
      </c>
      <c r="D45" s="412">
        <v>13</v>
      </c>
      <c r="E45" s="412">
        <v>3</v>
      </c>
      <c r="F45" s="412">
        <v>2</v>
      </c>
      <c r="G45" s="412">
        <v>8</v>
      </c>
      <c r="H45" s="412" t="s">
        <v>1711</v>
      </c>
      <c r="I45" s="412" t="s">
        <v>1711</v>
      </c>
      <c r="J45" s="412">
        <v>0</v>
      </c>
      <c r="K45" s="412" t="s">
        <v>1711</v>
      </c>
      <c r="L45" s="412" t="s">
        <v>1711</v>
      </c>
      <c r="M45" s="412">
        <v>7548</v>
      </c>
      <c r="N45" s="412">
        <v>6805</v>
      </c>
      <c r="O45" s="412">
        <v>631</v>
      </c>
      <c r="P45" s="412">
        <v>112</v>
      </c>
      <c r="Q45" s="412" t="s">
        <v>1711</v>
      </c>
      <c r="R45" s="412">
        <v>1755</v>
      </c>
      <c r="S45" s="412">
        <v>64</v>
      </c>
      <c r="T45" s="412">
        <v>1691</v>
      </c>
      <c r="U45" s="412">
        <v>1804</v>
      </c>
      <c r="V45" s="412">
        <v>2</v>
      </c>
      <c r="W45" s="412">
        <v>688</v>
      </c>
      <c r="X45" s="412">
        <v>997</v>
      </c>
      <c r="Y45" s="412">
        <v>117</v>
      </c>
      <c r="Z45" s="412">
        <v>1527</v>
      </c>
      <c r="AA45" s="412">
        <v>64</v>
      </c>
      <c r="AB45" s="412">
        <v>620</v>
      </c>
      <c r="AC45" s="412">
        <v>38</v>
      </c>
      <c r="AD45" s="412">
        <v>104</v>
      </c>
      <c r="AE45" s="412">
        <v>70</v>
      </c>
      <c r="AF45" s="412">
        <v>258</v>
      </c>
      <c r="AG45" s="412">
        <v>370</v>
      </c>
      <c r="AH45" s="412">
        <v>3</v>
      </c>
      <c r="AI45" s="412">
        <v>293</v>
      </c>
      <c r="AJ45" s="412">
        <v>293</v>
      </c>
      <c r="AK45" s="412" t="s">
        <v>1711</v>
      </c>
      <c r="AL45" s="412">
        <v>1366</v>
      </c>
      <c r="AM45" s="412">
        <v>968</v>
      </c>
      <c r="AN45" s="412">
        <v>398</v>
      </c>
      <c r="AO45" s="412">
        <v>1101</v>
      </c>
      <c r="AP45" s="412">
        <v>758</v>
      </c>
      <c r="AQ45" s="412">
        <v>343</v>
      </c>
      <c r="AR45" s="412" t="s">
        <v>1711</v>
      </c>
      <c r="AS45" s="412" t="s">
        <v>1711</v>
      </c>
      <c r="AT45" s="412">
        <v>2205</v>
      </c>
      <c r="AU45" s="412">
        <v>173</v>
      </c>
      <c r="AV45" s="412">
        <v>1916</v>
      </c>
      <c r="AW45" s="412">
        <v>60</v>
      </c>
      <c r="AX45" s="412">
        <v>56</v>
      </c>
      <c r="AY45" s="412">
        <v>1133</v>
      </c>
      <c r="AZ45" s="412">
        <v>1057</v>
      </c>
      <c r="BA45" s="412">
        <v>76</v>
      </c>
      <c r="BB45" s="412">
        <v>3667</v>
      </c>
      <c r="BC45" s="412">
        <v>347</v>
      </c>
      <c r="BD45" s="412">
        <v>3320</v>
      </c>
      <c r="BE45" s="412">
        <v>824</v>
      </c>
      <c r="BF45" s="412">
        <v>824</v>
      </c>
      <c r="BG45" s="412">
        <v>805</v>
      </c>
      <c r="BH45" s="412">
        <v>805</v>
      </c>
      <c r="BI45" s="412">
        <v>5285</v>
      </c>
      <c r="BJ45" s="412">
        <v>5285</v>
      </c>
      <c r="BK45" s="412">
        <v>1892</v>
      </c>
      <c r="BL45" s="412">
        <v>720</v>
      </c>
      <c r="BM45" s="412">
        <v>1172</v>
      </c>
      <c r="BN45" s="412">
        <v>7008</v>
      </c>
      <c r="BO45" s="412">
        <v>2083</v>
      </c>
      <c r="BP45" s="412">
        <v>1244</v>
      </c>
      <c r="BQ45" s="412">
        <v>390</v>
      </c>
      <c r="BR45" s="412">
        <v>3291</v>
      </c>
      <c r="BS45" s="412">
        <v>2689</v>
      </c>
      <c r="BT45" s="412">
        <v>1919</v>
      </c>
      <c r="BU45" s="412">
        <v>770</v>
      </c>
      <c r="BV45" s="412">
        <v>2606</v>
      </c>
      <c r="BW45" s="412">
        <v>281</v>
      </c>
      <c r="BX45" s="412">
        <v>69</v>
      </c>
      <c r="BY45" s="412">
        <v>509</v>
      </c>
      <c r="BZ45" s="412">
        <v>1289</v>
      </c>
      <c r="CA45" s="412">
        <v>458</v>
      </c>
      <c r="CB45" s="412">
        <v>218</v>
      </c>
      <c r="CC45" s="412">
        <v>2512</v>
      </c>
      <c r="CD45" s="412">
        <v>2002</v>
      </c>
      <c r="CE45" s="412">
        <v>69</v>
      </c>
      <c r="CF45" s="412">
        <v>380</v>
      </c>
      <c r="CG45" s="412">
        <v>61</v>
      </c>
      <c r="CH45" s="412">
        <v>1219</v>
      </c>
      <c r="CI45" s="412">
        <v>666</v>
      </c>
      <c r="CJ45" s="412">
        <v>87</v>
      </c>
      <c r="CK45" s="412">
        <v>466</v>
      </c>
      <c r="CL45" s="412">
        <v>702</v>
      </c>
      <c r="CM45" s="412">
        <v>457</v>
      </c>
      <c r="CN45" s="412">
        <v>4</v>
      </c>
      <c r="CO45" s="412">
        <v>35</v>
      </c>
      <c r="CP45" s="412">
        <v>22</v>
      </c>
      <c r="CQ45" s="412">
        <v>245</v>
      </c>
      <c r="CR45" s="412">
        <v>0</v>
      </c>
      <c r="CS45" s="412" t="s">
        <v>1711</v>
      </c>
      <c r="CT45" s="412">
        <v>0</v>
      </c>
      <c r="CU45" s="412" t="s">
        <v>1711</v>
      </c>
      <c r="CV45" s="412">
        <v>17525</v>
      </c>
      <c r="CW45" s="412">
        <v>6322</v>
      </c>
      <c r="CX45" s="412">
        <v>11203</v>
      </c>
      <c r="CY45" s="412">
        <v>7787</v>
      </c>
      <c r="CZ45" s="412">
        <v>7787</v>
      </c>
      <c r="DA45" s="412">
        <v>0</v>
      </c>
      <c r="DB45" s="412" t="s">
        <v>1711</v>
      </c>
      <c r="DC45" s="412" t="s">
        <v>1711</v>
      </c>
      <c r="DD45" s="412">
        <v>3601</v>
      </c>
      <c r="DE45" s="412">
        <v>141</v>
      </c>
      <c r="DF45" s="412">
        <v>669</v>
      </c>
      <c r="DG45" s="412" t="s">
        <v>1711</v>
      </c>
      <c r="DH45" s="412">
        <v>3</v>
      </c>
      <c r="DI45" s="412">
        <v>33</v>
      </c>
      <c r="DJ45" s="412">
        <v>54</v>
      </c>
      <c r="DK45" s="412">
        <v>2691</v>
      </c>
      <c r="DL45" s="412">
        <v>86</v>
      </c>
      <c r="DM45" s="412">
        <v>2</v>
      </c>
      <c r="DN45" s="412">
        <v>10</v>
      </c>
      <c r="DO45" s="412">
        <v>5479</v>
      </c>
      <c r="DP45" s="412">
        <v>2363</v>
      </c>
      <c r="DQ45" s="412">
        <v>1487</v>
      </c>
      <c r="DR45" s="412">
        <v>78</v>
      </c>
      <c r="DS45" s="412">
        <v>148</v>
      </c>
      <c r="DT45" s="412">
        <v>1403</v>
      </c>
      <c r="DU45" s="412">
        <v>0</v>
      </c>
      <c r="DV45" s="412" t="s">
        <v>1711</v>
      </c>
      <c r="DW45" s="412" t="s">
        <v>1711</v>
      </c>
      <c r="DX45" s="412">
        <v>771</v>
      </c>
      <c r="DY45" s="412">
        <v>713</v>
      </c>
      <c r="DZ45" s="412">
        <v>58</v>
      </c>
      <c r="EA45" s="412">
        <v>83</v>
      </c>
      <c r="EB45" s="412">
        <v>56</v>
      </c>
      <c r="EC45" s="412">
        <v>3</v>
      </c>
      <c r="ED45" s="412">
        <v>22</v>
      </c>
      <c r="EE45" s="412">
        <v>2</v>
      </c>
      <c r="EF45" s="412">
        <v>48</v>
      </c>
      <c r="EG45" s="412">
        <v>48</v>
      </c>
      <c r="EH45" s="412">
        <v>12468</v>
      </c>
      <c r="EI45" s="412">
        <v>7048</v>
      </c>
      <c r="EJ45" s="412">
        <v>93</v>
      </c>
      <c r="EK45" s="412">
        <v>164</v>
      </c>
      <c r="EL45" s="412">
        <v>5163</v>
      </c>
      <c r="EM45" s="412">
        <v>315</v>
      </c>
      <c r="EN45" s="412">
        <v>76</v>
      </c>
      <c r="EO45" s="412">
        <v>3</v>
      </c>
      <c r="EP45" s="412">
        <v>72</v>
      </c>
      <c r="EQ45" s="412">
        <v>86</v>
      </c>
      <c r="ER45" s="412" t="s">
        <v>1711</v>
      </c>
      <c r="ES45" s="412">
        <v>78</v>
      </c>
      <c r="ET45" s="412">
        <v>96</v>
      </c>
      <c r="EU45" s="412">
        <v>96</v>
      </c>
      <c r="EV45" s="412">
        <v>0</v>
      </c>
      <c r="EW45" s="412" t="s">
        <v>1711</v>
      </c>
      <c r="EX45" s="412" t="s">
        <v>1711</v>
      </c>
      <c r="EY45" s="412" t="s">
        <v>1711</v>
      </c>
      <c r="EZ45" s="412" t="s">
        <v>1711</v>
      </c>
      <c r="FA45" s="413" t="s">
        <v>1711</v>
      </c>
    </row>
    <row r="46" spans="1:157" x14ac:dyDescent="0.15">
      <c r="A46" s="410" t="s">
        <v>1789</v>
      </c>
      <c r="B46" s="414" t="s">
        <v>1104</v>
      </c>
      <c r="C46" s="412">
        <v>184562</v>
      </c>
      <c r="D46" s="412">
        <v>210</v>
      </c>
      <c r="E46" s="412">
        <v>46</v>
      </c>
      <c r="F46" s="412">
        <v>15</v>
      </c>
      <c r="G46" s="412">
        <v>111</v>
      </c>
      <c r="H46" s="412">
        <v>3</v>
      </c>
      <c r="I46" s="412">
        <v>35</v>
      </c>
      <c r="J46" s="412">
        <v>34</v>
      </c>
      <c r="K46" s="412" t="s">
        <v>1711</v>
      </c>
      <c r="L46" s="412">
        <v>34</v>
      </c>
      <c r="M46" s="412">
        <v>1473</v>
      </c>
      <c r="N46" s="412">
        <v>1149</v>
      </c>
      <c r="O46" s="412">
        <v>275</v>
      </c>
      <c r="P46" s="412">
        <v>49</v>
      </c>
      <c r="Q46" s="412" t="s">
        <v>1711</v>
      </c>
      <c r="R46" s="412">
        <v>417</v>
      </c>
      <c r="S46" s="412">
        <v>384</v>
      </c>
      <c r="T46" s="412">
        <v>33</v>
      </c>
      <c r="U46" s="412">
        <v>506</v>
      </c>
      <c r="V46" s="412">
        <v>142</v>
      </c>
      <c r="W46" s="412">
        <v>1</v>
      </c>
      <c r="X46" s="412">
        <v>158</v>
      </c>
      <c r="Y46" s="412">
        <v>205</v>
      </c>
      <c r="Z46" s="412">
        <v>3950</v>
      </c>
      <c r="AA46" s="412">
        <v>177</v>
      </c>
      <c r="AB46" s="412">
        <v>1701</v>
      </c>
      <c r="AC46" s="412">
        <v>184</v>
      </c>
      <c r="AD46" s="412">
        <v>497</v>
      </c>
      <c r="AE46" s="412">
        <v>339</v>
      </c>
      <c r="AF46" s="412">
        <v>92</v>
      </c>
      <c r="AG46" s="412">
        <v>892</v>
      </c>
      <c r="AH46" s="412">
        <v>68</v>
      </c>
      <c r="AI46" s="412">
        <v>369</v>
      </c>
      <c r="AJ46" s="412">
        <v>369</v>
      </c>
      <c r="AK46" s="412" t="s">
        <v>1711</v>
      </c>
      <c r="AL46" s="412">
        <v>286</v>
      </c>
      <c r="AM46" s="412">
        <v>187</v>
      </c>
      <c r="AN46" s="412">
        <v>99</v>
      </c>
      <c r="AO46" s="412">
        <v>318</v>
      </c>
      <c r="AP46" s="412">
        <v>106</v>
      </c>
      <c r="AQ46" s="412">
        <v>166</v>
      </c>
      <c r="AR46" s="412">
        <v>29</v>
      </c>
      <c r="AS46" s="412">
        <v>17</v>
      </c>
      <c r="AT46" s="412">
        <v>1006</v>
      </c>
      <c r="AU46" s="412">
        <v>47</v>
      </c>
      <c r="AV46" s="412">
        <v>876</v>
      </c>
      <c r="AW46" s="412">
        <v>43</v>
      </c>
      <c r="AX46" s="412">
        <v>40</v>
      </c>
      <c r="AY46" s="412">
        <v>1098</v>
      </c>
      <c r="AZ46" s="412">
        <v>665</v>
      </c>
      <c r="BA46" s="412">
        <v>433</v>
      </c>
      <c r="BB46" s="412">
        <v>283</v>
      </c>
      <c r="BC46" s="412">
        <v>225</v>
      </c>
      <c r="BD46" s="412">
        <v>58</v>
      </c>
      <c r="BE46" s="412">
        <v>335</v>
      </c>
      <c r="BF46" s="412">
        <v>335</v>
      </c>
      <c r="BG46" s="412">
        <v>252</v>
      </c>
      <c r="BH46" s="412">
        <v>252</v>
      </c>
      <c r="BI46" s="412">
        <v>1801</v>
      </c>
      <c r="BJ46" s="412">
        <v>1801</v>
      </c>
      <c r="BK46" s="412">
        <v>1551</v>
      </c>
      <c r="BL46" s="412">
        <v>589</v>
      </c>
      <c r="BM46" s="412">
        <v>962</v>
      </c>
      <c r="BN46" s="412">
        <v>4932</v>
      </c>
      <c r="BO46" s="412">
        <v>488</v>
      </c>
      <c r="BP46" s="412">
        <v>1506</v>
      </c>
      <c r="BQ46" s="412">
        <v>321</v>
      </c>
      <c r="BR46" s="412">
        <v>2617</v>
      </c>
      <c r="BS46" s="412">
        <v>2800</v>
      </c>
      <c r="BT46" s="412">
        <v>2158</v>
      </c>
      <c r="BU46" s="412">
        <v>642</v>
      </c>
      <c r="BV46" s="412">
        <v>3191</v>
      </c>
      <c r="BW46" s="412">
        <v>883</v>
      </c>
      <c r="BX46" s="412">
        <v>216</v>
      </c>
      <c r="BY46" s="412">
        <v>1599</v>
      </c>
      <c r="BZ46" s="412">
        <v>290</v>
      </c>
      <c r="CA46" s="412">
        <v>203</v>
      </c>
      <c r="CB46" s="412">
        <v>143</v>
      </c>
      <c r="CC46" s="412">
        <v>20416</v>
      </c>
      <c r="CD46" s="412">
        <v>18703</v>
      </c>
      <c r="CE46" s="412">
        <v>9</v>
      </c>
      <c r="CF46" s="412">
        <v>886</v>
      </c>
      <c r="CG46" s="412">
        <v>818</v>
      </c>
      <c r="CH46" s="412">
        <v>1390</v>
      </c>
      <c r="CI46" s="412">
        <v>738</v>
      </c>
      <c r="CJ46" s="412">
        <v>96</v>
      </c>
      <c r="CK46" s="412">
        <v>556</v>
      </c>
      <c r="CL46" s="412">
        <v>1118</v>
      </c>
      <c r="CM46" s="412">
        <v>1063</v>
      </c>
      <c r="CN46" s="412">
        <v>9</v>
      </c>
      <c r="CO46" s="412">
        <v>82</v>
      </c>
      <c r="CP46" s="412">
        <v>56</v>
      </c>
      <c r="CQ46" s="412">
        <v>55</v>
      </c>
      <c r="CR46" s="412">
        <v>0</v>
      </c>
      <c r="CS46" s="412" t="s">
        <v>1711</v>
      </c>
      <c r="CT46" s="412">
        <v>2092</v>
      </c>
      <c r="CU46" s="412">
        <v>2092</v>
      </c>
      <c r="CV46" s="412">
        <v>68213</v>
      </c>
      <c r="CW46" s="412">
        <v>13103</v>
      </c>
      <c r="CX46" s="412">
        <v>55110</v>
      </c>
      <c r="CY46" s="412">
        <v>3124</v>
      </c>
      <c r="CZ46" s="412">
        <v>3124</v>
      </c>
      <c r="DA46" s="412">
        <v>2427</v>
      </c>
      <c r="DB46" s="412">
        <v>1456</v>
      </c>
      <c r="DC46" s="412">
        <v>971</v>
      </c>
      <c r="DD46" s="412">
        <v>3335</v>
      </c>
      <c r="DE46" s="412">
        <v>530</v>
      </c>
      <c r="DF46" s="412">
        <v>1452</v>
      </c>
      <c r="DG46" s="412">
        <v>41</v>
      </c>
      <c r="DH46" s="412">
        <v>75</v>
      </c>
      <c r="DI46" s="412">
        <v>81</v>
      </c>
      <c r="DJ46" s="412">
        <v>463</v>
      </c>
      <c r="DK46" s="412">
        <v>693</v>
      </c>
      <c r="DL46" s="412">
        <v>26</v>
      </c>
      <c r="DM46" s="412">
        <v>1</v>
      </c>
      <c r="DN46" s="412" t="s">
        <v>1711</v>
      </c>
      <c r="DO46" s="412">
        <v>12433</v>
      </c>
      <c r="DP46" s="412">
        <v>3295</v>
      </c>
      <c r="DQ46" s="412">
        <v>940</v>
      </c>
      <c r="DR46" s="412">
        <v>3965</v>
      </c>
      <c r="DS46" s="412">
        <v>179</v>
      </c>
      <c r="DT46" s="412">
        <v>4054</v>
      </c>
      <c r="DU46" s="412">
        <v>0</v>
      </c>
      <c r="DV46" s="412" t="s">
        <v>1711</v>
      </c>
      <c r="DW46" s="412" t="s">
        <v>1711</v>
      </c>
      <c r="DX46" s="412">
        <v>11514</v>
      </c>
      <c r="DY46" s="412">
        <v>8091</v>
      </c>
      <c r="DZ46" s="412">
        <v>3423</v>
      </c>
      <c r="EA46" s="412">
        <v>3704</v>
      </c>
      <c r="EB46" s="412">
        <v>3614</v>
      </c>
      <c r="EC46" s="412">
        <v>39</v>
      </c>
      <c r="ED46" s="412">
        <v>10</v>
      </c>
      <c r="EE46" s="412">
        <v>41</v>
      </c>
      <c r="EF46" s="412">
        <v>3586</v>
      </c>
      <c r="EG46" s="412">
        <v>3586</v>
      </c>
      <c r="EH46" s="412">
        <v>19358</v>
      </c>
      <c r="EI46" s="412">
        <v>7552</v>
      </c>
      <c r="EJ46" s="412">
        <v>9635</v>
      </c>
      <c r="EK46" s="412">
        <v>3</v>
      </c>
      <c r="EL46" s="412">
        <v>2168</v>
      </c>
      <c r="EM46" s="412">
        <v>6483</v>
      </c>
      <c r="EN46" s="412">
        <v>1034</v>
      </c>
      <c r="EO46" s="412">
        <v>2703</v>
      </c>
      <c r="EP46" s="412">
        <v>1248</v>
      </c>
      <c r="EQ46" s="412">
        <v>283</v>
      </c>
      <c r="ER46" s="412" t="s">
        <v>1711</v>
      </c>
      <c r="ES46" s="412">
        <v>1215</v>
      </c>
      <c r="ET46" s="412">
        <v>557</v>
      </c>
      <c r="EU46" s="412">
        <v>557</v>
      </c>
      <c r="EV46" s="412">
        <v>0</v>
      </c>
      <c r="EW46" s="412" t="s">
        <v>1711</v>
      </c>
      <c r="EX46" s="412" t="s">
        <v>1711</v>
      </c>
      <c r="EY46" s="412" t="s">
        <v>1711</v>
      </c>
      <c r="EZ46" s="412" t="s">
        <v>1711</v>
      </c>
      <c r="FA46" s="413" t="s">
        <v>1711</v>
      </c>
    </row>
    <row r="47" spans="1:157" x14ac:dyDescent="0.15">
      <c r="A47" s="410" t="s">
        <v>1788</v>
      </c>
      <c r="B47" s="414" t="s">
        <v>364</v>
      </c>
      <c r="C47" s="412">
        <v>815614</v>
      </c>
      <c r="D47" s="412">
        <v>23</v>
      </c>
      <c r="E47" s="412" t="s">
        <v>1711</v>
      </c>
      <c r="F47" s="412" t="s">
        <v>1711</v>
      </c>
      <c r="G47" s="412">
        <v>23</v>
      </c>
      <c r="H47" s="412" t="s">
        <v>1711</v>
      </c>
      <c r="I47" s="412" t="s">
        <v>1711</v>
      </c>
      <c r="J47" s="412">
        <v>0</v>
      </c>
      <c r="K47" s="412" t="s">
        <v>1711</v>
      </c>
      <c r="L47" s="412" t="s">
        <v>1711</v>
      </c>
      <c r="M47" s="412">
        <v>3724</v>
      </c>
      <c r="N47" s="412">
        <v>31</v>
      </c>
      <c r="O47" s="412">
        <v>3693</v>
      </c>
      <c r="P47" s="412" t="s">
        <v>1711</v>
      </c>
      <c r="Q47" s="412" t="s">
        <v>1711</v>
      </c>
      <c r="R47" s="412">
        <v>0</v>
      </c>
      <c r="S47" s="412" t="s">
        <v>1711</v>
      </c>
      <c r="T47" s="412" t="s">
        <v>1711</v>
      </c>
      <c r="U47" s="412">
        <v>0</v>
      </c>
      <c r="V47" s="412" t="s">
        <v>1711</v>
      </c>
      <c r="W47" s="412" t="s">
        <v>1711</v>
      </c>
      <c r="X47" s="412" t="s">
        <v>1711</v>
      </c>
      <c r="Y47" s="412" t="s">
        <v>1711</v>
      </c>
      <c r="Z47" s="412">
        <v>0</v>
      </c>
      <c r="AA47" s="412" t="s">
        <v>1711</v>
      </c>
      <c r="AB47" s="412" t="s">
        <v>1711</v>
      </c>
      <c r="AC47" s="412" t="s">
        <v>1711</v>
      </c>
      <c r="AD47" s="412" t="s">
        <v>1711</v>
      </c>
      <c r="AE47" s="412" t="s">
        <v>1711</v>
      </c>
      <c r="AF47" s="412" t="s">
        <v>1711</v>
      </c>
      <c r="AG47" s="412" t="s">
        <v>1711</v>
      </c>
      <c r="AH47" s="412" t="s">
        <v>1711</v>
      </c>
      <c r="AI47" s="412">
        <v>0</v>
      </c>
      <c r="AJ47" s="412" t="s">
        <v>1711</v>
      </c>
      <c r="AK47" s="412" t="s">
        <v>1711</v>
      </c>
      <c r="AL47" s="412">
        <v>0</v>
      </c>
      <c r="AM47" s="412" t="s">
        <v>1711</v>
      </c>
      <c r="AN47" s="412" t="s">
        <v>1711</v>
      </c>
      <c r="AO47" s="412">
        <v>0</v>
      </c>
      <c r="AP47" s="412" t="s">
        <v>1711</v>
      </c>
      <c r="AQ47" s="412" t="s">
        <v>1711</v>
      </c>
      <c r="AR47" s="412" t="s">
        <v>1711</v>
      </c>
      <c r="AS47" s="412" t="s">
        <v>1711</v>
      </c>
      <c r="AT47" s="412">
        <v>75</v>
      </c>
      <c r="AU47" s="412" t="s">
        <v>1711</v>
      </c>
      <c r="AV47" s="412" t="s">
        <v>1711</v>
      </c>
      <c r="AW47" s="412" t="s">
        <v>1711</v>
      </c>
      <c r="AX47" s="412">
        <v>75</v>
      </c>
      <c r="AY47" s="412">
        <v>0</v>
      </c>
      <c r="AZ47" s="412" t="s">
        <v>1711</v>
      </c>
      <c r="BA47" s="412" t="s">
        <v>1711</v>
      </c>
      <c r="BB47" s="412">
        <v>0</v>
      </c>
      <c r="BC47" s="412" t="s">
        <v>1711</v>
      </c>
      <c r="BD47" s="412" t="s">
        <v>1711</v>
      </c>
      <c r="BE47" s="412">
        <v>0</v>
      </c>
      <c r="BF47" s="412" t="s">
        <v>1711</v>
      </c>
      <c r="BG47" s="412">
        <v>0</v>
      </c>
      <c r="BH47" s="412" t="s">
        <v>1711</v>
      </c>
      <c r="BI47" s="412">
        <v>2358</v>
      </c>
      <c r="BJ47" s="412">
        <v>2358</v>
      </c>
      <c r="BK47" s="412">
        <v>0</v>
      </c>
      <c r="BL47" s="412" t="s">
        <v>1711</v>
      </c>
      <c r="BM47" s="412" t="s">
        <v>1711</v>
      </c>
      <c r="BN47" s="412">
        <v>27</v>
      </c>
      <c r="BO47" s="412">
        <v>27</v>
      </c>
      <c r="BP47" s="412" t="s">
        <v>1711</v>
      </c>
      <c r="BQ47" s="412" t="s">
        <v>1711</v>
      </c>
      <c r="BR47" s="412" t="s">
        <v>1711</v>
      </c>
      <c r="BS47" s="412">
        <v>0</v>
      </c>
      <c r="BT47" s="412" t="s">
        <v>1711</v>
      </c>
      <c r="BU47" s="412" t="s">
        <v>1711</v>
      </c>
      <c r="BV47" s="412">
        <v>49</v>
      </c>
      <c r="BW47" s="412">
        <v>12</v>
      </c>
      <c r="BX47" s="412" t="s">
        <v>1711</v>
      </c>
      <c r="BY47" s="412">
        <v>12</v>
      </c>
      <c r="BZ47" s="412">
        <v>13</v>
      </c>
      <c r="CA47" s="412">
        <v>12</v>
      </c>
      <c r="CB47" s="412">
        <v>12</v>
      </c>
      <c r="CC47" s="412">
        <v>68</v>
      </c>
      <c r="CD47" s="412" t="s">
        <v>1711</v>
      </c>
      <c r="CE47" s="412" t="s">
        <v>1711</v>
      </c>
      <c r="CF47" s="412">
        <v>68</v>
      </c>
      <c r="CG47" s="412" t="s">
        <v>1711</v>
      </c>
      <c r="CH47" s="412">
        <v>0</v>
      </c>
      <c r="CI47" s="412" t="s">
        <v>1711</v>
      </c>
      <c r="CJ47" s="412" t="s">
        <v>1711</v>
      </c>
      <c r="CK47" s="412" t="s">
        <v>1711</v>
      </c>
      <c r="CL47" s="412">
        <v>6</v>
      </c>
      <c r="CM47" s="412" t="s">
        <v>1711</v>
      </c>
      <c r="CN47" s="412" t="s">
        <v>1711</v>
      </c>
      <c r="CO47" s="412" t="s">
        <v>1711</v>
      </c>
      <c r="CP47" s="412" t="s">
        <v>1711</v>
      </c>
      <c r="CQ47" s="412">
        <v>6</v>
      </c>
      <c r="CR47" s="412">
        <v>0</v>
      </c>
      <c r="CS47" s="412" t="s">
        <v>1711</v>
      </c>
      <c r="CT47" s="412">
        <v>0</v>
      </c>
      <c r="CU47" s="412" t="s">
        <v>1711</v>
      </c>
      <c r="CV47" s="412">
        <v>54995</v>
      </c>
      <c r="CW47" s="412">
        <v>985</v>
      </c>
      <c r="CX47" s="412">
        <v>54010</v>
      </c>
      <c r="CY47" s="412">
        <v>1789</v>
      </c>
      <c r="CZ47" s="412">
        <v>1789</v>
      </c>
      <c r="DA47" s="412">
        <v>1435</v>
      </c>
      <c r="DB47" s="412" t="s">
        <v>1711</v>
      </c>
      <c r="DC47" s="412">
        <v>1435</v>
      </c>
      <c r="DD47" s="412">
        <v>166598</v>
      </c>
      <c r="DE47" s="412">
        <v>102235</v>
      </c>
      <c r="DF47" s="412">
        <v>47438</v>
      </c>
      <c r="DG47" s="412" t="s">
        <v>1711</v>
      </c>
      <c r="DH47" s="412" t="s">
        <v>1711</v>
      </c>
      <c r="DI47" s="412" t="s">
        <v>1711</v>
      </c>
      <c r="DJ47" s="412" t="s">
        <v>1711</v>
      </c>
      <c r="DK47" s="412">
        <v>16924</v>
      </c>
      <c r="DL47" s="412" t="s">
        <v>1711</v>
      </c>
      <c r="DM47" s="412">
        <v>74</v>
      </c>
      <c r="DN47" s="412">
        <v>1</v>
      </c>
      <c r="DO47" s="412">
        <v>46</v>
      </c>
      <c r="DP47" s="412">
        <v>39</v>
      </c>
      <c r="DQ47" s="412" t="s">
        <v>1711</v>
      </c>
      <c r="DR47" s="412">
        <v>6</v>
      </c>
      <c r="DS47" s="412">
        <v>1</v>
      </c>
      <c r="DT47" s="412" t="s">
        <v>1711</v>
      </c>
      <c r="DU47" s="412">
        <v>0</v>
      </c>
      <c r="DV47" s="412" t="s">
        <v>1711</v>
      </c>
      <c r="DW47" s="412" t="s">
        <v>1711</v>
      </c>
      <c r="DX47" s="412">
        <v>1988</v>
      </c>
      <c r="DY47" s="412">
        <v>700</v>
      </c>
      <c r="DZ47" s="412">
        <v>1288</v>
      </c>
      <c r="EA47" s="412">
        <v>1497</v>
      </c>
      <c r="EB47" s="412">
        <v>1287</v>
      </c>
      <c r="EC47" s="412">
        <v>15</v>
      </c>
      <c r="ED47" s="412">
        <v>104</v>
      </c>
      <c r="EE47" s="412">
        <v>91</v>
      </c>
      <c r="EF47" s="412">
        <v>97</v>
      </c>
      <c r="EG47" s="412">
        <v>97</v>
      </c>
      <c r="EH47" s="412">
        <v>82744</v>
      </c>
      <c r="EI47" s="412">
        <v>45075</v>
      </c>
      <c r="EJ47" s="412" t="s">
        <v>1711</v>
      </c>
      <c r="EK47" s="412">
        <v>37645</v>
      </c>
      <c r="EL47" s="412">
        <v>24</v>
      </c>
      <c r="EM47" s="412">
        <v>498095</v>
      </c>
      <c r="EN47" s="412">
        <v>11784</v>
      </c>
      <c r="EO47" s="412">
        <v>19068</v>
      </c>
      <c r="EP47" s="412">
        <v>12414</v>
      </c>
      <c r="EQ47" s="412">
        <v>444768</v>
      </c>
      <c r="ER47" s="412" t="s">
        <v>1711</v>
      </c>
      <c r="ES47" s="412">
        <v>10061</v>
      </c>
      <c r="ET47" s="412">
        <v>0</v>
      </c>
      <c r="EU47" s="412" t="s">
        <v>1711</v>
      </c>
      <c r="EV47" s="412">
        <v>0</v>
      </c>
      <c r="EW47" s="412" t="s">
        <v>1711</v>
      </c>
      <c r="EX47" s="412" t="s">
        <v>1711</v>
      </c>
      <c r="EY47" s="412" t="s">
        <v>1711</v>
      </c>
      <c r="EZ47" s="412" t="s">
        <v>1711</v>
      </c>
      <c r="FA47" s="413" t="s">
        <v>1711</v>
      </c>
    </row>
    <row r="48" spans="1:157" x14ac:dyDescent="0.15">
      <c r="A48" s="410" t="s">
        <v>1787</v>
      </c>
      <c r="B48" s="414" t="s">
        <v>366</v>
      </c>
      <c r="C48" s="412">
        <v>815012</v>
      </c>
      <c r="D48" s="412">
        <v>6688</v>
      </c>
      <c r="E48" s="412">
        <v>858</v>
      </c>
      <c r="F48" s="412">
        <v>222</v>
      </c>
      <c r="G48" s="412">
        <v>60</v>
      </c>
      <c r="H48" s="412">
        <v>22</v>
      </c>
      <c r="I48" s="412">
        <v>5526</v>
      </c>
      <c r="J48" s="412">
        <v>507</v>
      </c>
      <c r="K48" s="412">
        <v>135</v>
      </c>
      <c r="L48" s="412">
        <v>372</v>
      </c>
      <c r="M48" s="412">
        <v>41559</v>
      </c>
      <c r="N48" s="412">
        <v>37492</v>
      </c>
      <c r="O48" s="412">
        <v>3462</v>
      </c>
      <c r="P48" s="412">
        <v>605</v>
      </c>
      <c r="Q48" s="412" t="s">
        <v>1711</v>
      </c>
      <c r="R48" s="412">
        <v>4975</v>
      </c>
      <c r="S48" s="412">
        <v>4537</v>
      </c>
      <c r="T48" s="412">
        <v>438</v>
      </c>
      <c r="U48" s="412">
        <v>1856</v>
      </c>
      <c r="V48" s="412">
        <v>159</v>
      </c>
      <c r="W48" s="412">
        <v>27</v>
      </c>
      <c r="X48" s="412">
        <v>1394</v>
      </c>
      <c r="Y48" s="412">
        <v>276</v>
      </c>
      <c r="Z48" s="412">
        <v>56461</v>
      </c>
      <c r="AA48" s="412">
        <v>965</v>
      </c>
      <c r="AB48" s="412">
        <v>6978</v>
      </c>
      <c r="AC48" s="412">
        <v>2685</v>
      </c>
      <c r="AD48" s="412">
        <v>7273</v>
      </c>
      <c r="AE48" s="412">
        <v>6161</v>
      </c>
      <c r="AF48" s="412">
        <v>5772</v>
      </c>
      <c r="AG48" s="412">
        <v>17617</v>
      </c>
      <c r="AH48" s="412">
        <v>9010</v>
      </c>
      <c r="AI48" s="412">
        <v>6043</v>
      </c>
      <c r="AJ48" s="412">
        <v>5990</v>
      </c>
      <c r="AK48" s="412">
        <v>53</v>
      </c>
      <c r="AL48" s="412">
        <v>14446</v>
      </c>
      <c r="AM48" s="412">
        <v>10266</v>
      </c>
      <c r="AN48" s="412">
        <v>4180</v>
      </c>
      <c r="AO48" s="412">
        <v>11919</v>
      </c>
      <c r="AP48" s="412">
        <v>3475</v>
      </c>
      <c r="AQ48" s="412">
        <v>3083</v>
      </c>
      <c r="AR48" s="412">
        <v>715</v>
      </c>
      <c r="AS48" s="412">
        <v>4646</v>
      </c>
      <c r="AT48" s="412">
        <v>14261</v>
      </c>
      <c r="AU48" s="412">
        <v>4705</v>
      </c>
      <c r="AV48" s="412">
        <v>8442</v>
      </c>
      <c r="AW48" s="412">
        <v>574</v>
      </c>
      <c r="AX48" s="412">
        <v>540</v>
      </c>
      <c r="AY48" s="412">
        <v>12703</v>
      </c>
      <c r="AZ48" s="412">
        <v>9678</v>
      </c>
      <c r="BA48" s="412">
        <v>3025</v>
      </c>
      <c r="BB48" s="412">
        <v>5544</v>
      </c>
      <c r="BC48" s="412">
        <v>2581</v>
      </c>
      <c r="BD48" s="412">
        <v>2963</v>
      </c>
      <c r="BE48" s="412">
        <v>17844</v>
      </c>
      <c r="BF48" s="412">
        <v>17844</v>
      </c>
      <c r="BG48" s="412">
        <v>16870</v>
      </c>
      <c r="BH48" s="412">
        <v>16870</v>
      </c>
      <c r="BI48" s="412">
        <v>23678</v>
      </c>
      <c r="BJ48" s="412">
        <v>23678</v>
      </c>
      <c r="BK48" s="412">
        <v>40955</v>
      </c>
      <c r="BL48" s="412">
        <v>16145</v>
      </c>
      <c r="BM48" s="412">
        <v>24810</v>
      </c>
      <c r="BN48" s="412">
        <v>29651</v>
      </c>
      <c r="BO48" s="412">
        <v>12546</v>
      </c>
      <c r="BP48" s="412">
        <v>4496</v>
      </c>
      <c r="BQ48" s="412">
        <v>7357</v>
      </c>
      <c r="BR48" s="412">
        <v>5252</v>
      </c>
      <c r="BS48" s="412">
        <v>28423</v>
      </c>
      <c r="BT48" s="412">
        <v>14037</v>
      </c>
      <c r="BU48" s="412">
        <v>14386</v>
      </c>
      <c r="BV48" s="412">
        <v>44536</v>
      </c>
      <c r="BW48" s="412">
        <v>12464</v>
      </c>
      <c r="BX48" s="412">
        <v>3066</v>
      </c>
      <c r="BY48" s="412">
        <v>22616</v>
      </c>
      <c r="BZ48" s="412">
        <v>1545</v>
      </c>
      <c r="CA48" s="412">
        <v>4845</v>
      </c>
      <c r="CB48" s="412">
        <v>1905</v>
      </c>
      <c r="CC48" s="412">
        <v>14906</v>
      </c>
      <c r="CD48" s="412">
        <v>1478</v>
      </c>
      <c r="CE48" s="412">
        <v>24</v>
      </c>
      <c r="CF48" s="412">
        <v>12841</v>
      </c>
      <c r="CG48" s="412">
        <v>563</v>
      </c>
      <c r="CH48" s="412">
        <v>49591</v>
      </c>
      <c r="CI48" s="412">
        <v>8401</v>
      </c>
      <c r="CJ48" s="412">
        <v>3169</v>
      </c>
      <c r="CK48" s="412">
        <v>38021</v>
      </c>
      <c r="CL48" s="412">
        <v>120020</v>
      </c>
      <c r="CM48" s="412">
        <v>3135</v>
      </c>
      <c r="CN48" s="412">
        <v>29</v>
      </c>
      <c r="CO48" s="412">
        <v>26</v>
      </c>
      <c r="CP48" s="412">
        <v>172</v>
      </c>
      <c r="CQ48" s="412">
        <v>116885</v>
      </c>
      <c r="CR48" s="412">
        <v>0</v>
      </c>
      <c r="CS48" s="412" t="s">
        <v>1711</v>
      </c>
      <c r="CT48" s="412">
        <v>7998</v>
      </c>
      <c r="CU48" s="412">
        <v>7998</v>
      </c>
      <c r="CV48" s="412">
        <v>61215</v>
      </c>
      <c r="CW48" s="412">
        <v>32274</v>
      </c>
      <c r="CX48" s="412">
        <v>28941</v>
      </c>
      <c r="CY48" s="412">
        <v>791</v>
      </c>
      <c r="CZ48" s="412">
        <v>791</v>
      </c>
      <c r="DA48" s="412">
        <v>1439</v>
      </c>
      <c r="DB48" s="412">
        <v>1367</v>
      </c>
      <c r="DC48" s="412">
        <v>72</v>
      </c>
      <c r="DD48" s="412">
        <v>38064</v>
      </c>
      <c r="DE48" s="412">
        <v>2178</v>
      </c>
      <c r="DF48" s="412">
        <v>977</v>
      </c>
      <c r="DG48" s="412">
        <v>65</v>
      </c>
      <c r="DH48" s="412">
        <v>347</v>
      </c>
      <c r="DI48" s="412">
        <v>22</v>
      </c>
      <c r="DJ48" s="412">
        <v>33792</v>
      </c>
      <c r="DK48" s="412">
        <v>682</v>
      </c>
      <c r="DL48" s="412">
        <v>52</v>
      </c>
      <c r="DM48" s="412">
        <v>2</v>
      </c>
      <c r="DN48" s="412">
        <v>1</v>
      </c>
      <c r="DO48" s="412">
        <v>3191</v>
      </c>
      <c r="DP48" s="412">
        <v>2575</v>
      </c>
      <c r="DQ48" s="412">
        <v>3</v>
      </c>
      <c r="DR48" s="412">
        <v>471</v>
      </c>
      <c r="DS48" s="412">
        <v>142</v>
      </c>
      <c r="DT48" s="412" t="s">
        <v>1711</v>
      </c>
      <c r="DU48" s="412">
        <v>0</v>
      </c>
      <c r="DV48" s="412" t="s">
        <v>1711</v>
      </c>
      <c r="DW48" s="412" t="s">
        <v>1711</v>
      </c>
      <c r="DX48" s="412">
        <v>100336</v>
      </c>
      <c r="DY48" s="412">
        <v>24901</v>
      </c>
      <c r="DZ48" s="412">
        <v>75435</v>
      </c>
      <c r="EA48" s="412">
        <v>23473</v>
      </c>
      <c r="EB48" s="412">
        <v>22992</v>
      </c>
      <c r="EC48" s="412">
        <v>291</v>
      </c>
      <c r="ED48" s="412" t="s">
        <v>1711</v>
      </c>
      <c r="EE48" s="412">
        <v>190</v>
      </c>
      <c r="EF48" s="412">
        <v>6326</v>
      </c>
      <c r="EG48" s="412">
        <v>6326</v>
      </c>
      <c r="EH48" s="412">
        <v>8439</v>
      </c>
      <c r="EI48" s="412">
        <v>656</v>
      </c>
      <c r="EJ48" s="412">
        <v>715</v>
      </c>
      <c r="EK48" s="412">
        <v>280</v>
      </c>
      <c r="EL48" s="412">
        <v>6788</v>
      </c>
      <c r="EM48" s="412">
        <v>132</v>
      </c>
      <c r="EN48" s="412" t="s">
        <v>1711</v>
      </c>
      <c r="EO48" s="412">
        <v>15</v>
      </c>
      <c r="EP48" s="412">
        <v>60</v>
      </c>
      <c r="EQ48" s="412">
        <v>57</v>
      </c>
      <c r="ER48" s="412" t="s">
        <v>1711</v>
      </c>
      <c r="ES48" s="412" t="s">
        <v>1711</v>
      </c>
      <c r="ET48" s="412">
        <v>172</v>
      </c>
      <c r="EU48" s="412">
        <v>172</v>
      </c>
      <c r="EV48" s="412">
        <v>0</v>
      </c>
      <c r="EW48" s="412" t="s">
        <v>1711</v>
      </c>
      <c r="EX48" s="412" t="s">
        <v>1711</v>
      </c>
      <c r="EY48" s="412" t="s">
        <v>1711</v>
      </c>
      <c r="EZ48" s="412" t="s">
        <v>1711</v>
      </c>
      <c r="FA48" s="413" t="s">
        <v>1711</v>
      </c>
    </row>
    <row r="49" spans="1:157" x14ac:dyDescent="0.15">
      <c r="A49" s="410" t="s">
        <v>1786</v>
      </c>
      <c r="B49" s="414" t="s">
        <v>367</v>
      </c>
      <c r="C49" s="412">
        <v>1121916</v>
      </c>
      <c r="D49" s="412">
        <v>0</v>
      </c>
      <c r="E49" s="412" t="s">
        <v>1711</v>
      </c>
      <c r="F49" s="412" t="s">
        <v>1711</v>
      </c>
      <c r="G49" s="412" t="s">
        <v>1711</v>
      </c>
      <c r="H49" s="412" t="s">
        <v>1711</v>
      </c>
      <c r="I49" s="412" t="s">
        <v>1711</v>
      </c>
      <c r="J49" s="412">
        <v>0</v>
      </c>
      <c r="K49" s="412" t="s">
        <v>1711</v>
      </c>
      <c r="L49" s="412" t="s">
        <v>1711</v>
      </c>
      <c r="M49" s="412">
        <v>0</v>
      </c>
      <c r="N49" s="412" t="s">
        <v>1711</v>
      </c>
      <c r="O49" s="412" t="s">
        <v>1711</v>
      </c>
      <c r="P49" s="412" t="s">
        <v>1711</v>
      </c>
      <c r="Q49" s="412" t="s">
        <v>1711</v>
      </c>
      <c r="R49" s="412">
        <v>0</v>
      </c>
      <c r="S49" s="412" t="s">
        <v>1711</v>
      </c>
      <c r="T49" s="412" t="s">
        <v>1711</v>
      </c>
      <c r="U49" s="412">
        <v>0</v>
      </c>
      <c r="V49" s="412" t="s">
        <v>1711</v>
      </c>
      <c r="W49" s="412" t="s">
        <v>1711</v>
      </c>
      <c r="X49" s="412" t="s">
        <v>1711</v>
      </c>
      <c r="Y49" s="412" t="s">
        <v>1711</v>
      </c>
      <c r="Z49" s="412">
        <v>0</v>
      </c>
      <c r="AA49" s="412" t="s">
        <v>1711</v>
      </c>
      <c r="AB49" s="412" t="s">
        <v>1711</v>
      </c>
      <c r="AC49" s="412" t="s">
        <v>1711</v>
      </c>
      <c r="AD49" s="412" t="s">
        <v>1711</v>
      </c>
      <c r="AE49" s="412" t="s">
        <v>1711</v>
      </c>
      <c r="AF49" s="412" t="s">
        <v>1711</v>
      </c>
      <c r="AG49" s="412" t="s">
        <v>1711</v>
      </c>
      <c r="AH49" s="412" t="s">
        <v>1711</v>
      </c>
      <c r="AI49" s="412">
        <v>0</v>
      </c>
      <c r="AJ49" s="412" t="s">
        <v>1711</v>
      </c>
      <c r="AK49" s="412" t="s">
        <v>1711</v>
      </c>
      <c r="AL49" s="412">
        <v>0</v>
      </c>
      <c r="AM49" s="412" t="s">
        <v>1711</v>
      </c>
      <c r="AN49" s="412" t="s">
        <v>1711</v>
      </c>
      <c r="AO49" s="412">
        <v>0</v>
      </c>
      <c r="AP49" s="412" t="s">
        <v>1711</v>
      </c>
      <c r="AQ49" s="412" t="s">
        <v>1711</v>
      </c>
      <c r="AR49" s="412" t="s">
        <v>1711</v>
      </c>
      <c r="AS49" s="412" t="s">
        <v>1711</v>
      </c>
      <c r="AT49" s="412">
        <v>0</v>
      </c>
      <c r="AU49" s="412" t="s">
        <v>1711</v>
      </c>
      <c r="AV49" s="412" t="s">
        <v>1711</v>
      </c>
      <c r="AW49" s="412" t="s">
        <v>1711</v>
      </c>
      <c r="AX49" s="412" t="s">
        <v>1711</v>
      </c>
      <c r="AY49" s="412">
        <v>0</v>
      </c>
      <c r="AZ49" s="412" t="s">
        <v>1711</v>
      </c>
      <c r="BA49" s="412" t="s">
        <v>1711</v>
      </c>
      <c r="BB49" s="412">
        <v>0</v>
      </c>
      <c r="BC49" s="412" t="s">
        <v>1711</v>
      </c>
      <c r="BD49" s="412" t="s">
        <v>1711</v>
      </c>
      <c r="BE49" s="412">
        <v>0</v>
      </c>
      <c r="BF49" s="412" t="s">
        <v>1711</v>
      </c>
      <c r="BG49" s="412">
        <v>0</v>
      </c>
      <c r="BH49" s="412" t="s">
        <v>1711</v>
      </c>
      <c r="BI49" s="412">
        <v>0</v>
      </c>
      <c r="BJ49" s="412" t="s">
        <v>1711</v>
      </c>
      <c r="BK49" s="412">
        <v>0</v>
      </c>
      <c r="BL49" s="412" t="s">
        <v>1711</v>
      </c>
      <c r="BM49" s="412" t="s">
        <v>1711</v>
      </c>
      <c r="BN49" s="412">
        <v>0</v>
      </c>
      <c r="BO49" s="412" t="s">
        <v>1711</v>
      </c>
      <c r="BP49" s="412" t="s">
        <v>1711</v>
      </c>
      <c r="BQ49" s="412" t="s">
        <v>1711</v>
      </c>
      <c r="BR49" s="412" t="s">
        <v>1711</v>
      </c>
      <c r="BS49" s="412">
        <v>0</v>
      </c>
      <c r="BT49" s="412" t="s">
        <v>1711</v>
      </c>
      <c r="BU49" s="412" t="s">
        <v>1711</v>
      </c>
      <c r="BV49" s="412">
        <v>0</v>
      </c>
      <c r="BW49" s="412" t="s">
        <v>1711</v>
      </c>
      <c r="BX49" s="412" t="s">
        <v>1711</v>
      </c>
      <c r="BY49" s="412" t="s">
        <v>1711</v>
      </c>
      <c r="BZ49" s="412" t="s">
        <v>1711</v>
      </c>
      <c r="CA49" s="412" t="s">
        <v>1711</v>
      </c>
      <c r="CB49" s="412" t="s">
        <v>1711</v>
      </c>
      <c r="CC49" s="412">
        <v>0</v>
      </c>
      <c r="CD49" s="412" t="s">
        <v>1711</v>
      </c>
      <c r="CE49" s="412" t="s">
        <v>1711</v>
      </c>
      <c r="CF49" s="412" t="s">
        <v>1711</v>
      </c>
      <c r="CG49" s="412" t="s">
        <v>1711</v>
      </c>
      <c r="CH49" s="412">
        <v>0</v>
      </c>
      <c r="CI49" s="412" t="s">
        <v>1711</v>
      </c>
      <c r="CJ49" s="412" t="s">
        <v>1711</v>
      </c>
      <c r="CK49" s="412" t="s">
        <v>1711</v>
      </c>
      <c r="CL49" s="412">
        <v>0</v>
      </c>
      <c r="CM49" s="412" t="s">
        <v>1711</v>
      </c>
      <c r="CN49" s="412" t="s">
        <v>1711</v>
      </c>
      <c r="CO49" s="412" t="s">
        <v>1711</v>
      </c>
      <c r="CP49" s="412" t="s">
        <v>1711</v>
      </c>
      <c r="CQ49" s="412" t="s">
        <v>1711</v>
      </c>
      <c r="CR49" s="412">
        <v>0</v>
      </c>
      <c r="CS49" s="412" t="s">
        <v>1711</v>
      </c>
      <c r="CT49" s="412">
        <v>0</v>
      </c>
      <c r="CU49" s="412" t="s">
        <v>1711</v>
      </c>
      <c r="CV49" s="412">
        <v>0</v>
      </c>
      <c r="CW49" s="412" t="s">
        <v>1711</v>
      </c>
      <c r="CX49" s="412" t="s">
        <v>1711</v>
      </c>
      <c r="CY49" s="412">
        <v>0</v>
      </c>
      <c r="CZ49" s="412" t="s">
        <v>1711</v>
      </c>
      <c r="DA49" s="412">
        <v>0</v>
      </c>
      <c r="DB49" s="412" t="s">
        <v>1711</v>
      </c>
      <c r="DC49" s="412" t="s">
        <v>1711</v>
      </c>
      <c r="DD49" s="412">
        <v>0</v>
      </c>
      <c r="DE49" s="412" t="s">
        <v>1711</v>
      </c>
      <c r="DF49" s="412" t="s">
        <v>1711</v>
      </c>
      <c r="DG49" s="412" t="s">
        <v>1711</v>
      </c>
      <c r="DH49" s="412" t="s">
        <v>1711</v>
      </c>
      <c r="DI49" s="412" t="s">
        <v>1711</v>
      </c>
      <c r="DJ49" s="412" t="s">
        <v>1711</v>
      </c>
      <c r="DK49" s="412" t="s">
        <v>1711</v>
      </c>
      <c r="DL49" s="412" t="s">
        <v>1711</v>
      </c>
      <c r="DM49" s="412" t="s">
        <v>1711</v>
      </c>
      <c r="DN49" s="412" t="s">
        <v>1711</v>
      </c>
      <c r="DO49" s="412">
        <v>0</v>
      </c>
      <c r="DP49" s="412" t="s">
        <v>1711</v>
      </c>
      <c r="DQ49" s="412" t="s">
        <v>1711</v>
      </c>
      <c r="DR49" s="412" t="s">
        <v>1711</v>
      </c>
      <c r="DS49" s="412" t="s">
        <v>1711</v>
      </c>
      <c r="DT49" s="412" t="s">
        <v>1711</v>
      </c>
      <c r="DU49" s="412">
        <v>0</v>
      </c>
      <c r="DV49" s="412" t="s">
        <v>1711</v>
      </c>
      <c r="DW49" s="412" t="s">
        <v>1711</v>
      </c>
      <c r="DX49" s="412">
        <v>0</v>
      </c>
      <c r="DY49" s="412" t="s">
        <v>1711</v>
      </c>
      <c r="DZ49" s="412" t="s">
        <v>1711</v>
      </c>
      <c r="EA49" s="412">
        <v>1090217</v>
      </c>
      <c r="EB49" s="412">
        <v>1067998</v>
      </c>
      <c r="EC49" s="412">
        <v>11356</v>
      </c>
      <c r="ED49" s="412" t="s">
        <v>1711</v>
      </c>
      <c r="EE49" s="412">
        <v>10863</v>
      </c>
      <c r="EF49" s="412">
        <v>0</v>
      </c>
      <c r="EG49" s="412" t="s">
        <v>1711</v>
      </c>
      <c r="EH49" s="412">
        <v>26852</v>
      </c>
      <c r="EI49" s="412">
        <v>26852</v>
      </c>
      <c r="EJ49" s="412" t="s">
        <v>1711</v>
      </c>
      <c r="EK49" s="412" t="s">
        <v>1711</v>
      </c>
      <c r="EL49" s="412" t="s">
        <v>1711</v>
      </c>
      <c r="EM49" s="412">
        <v>4847</v>
      </c>
      <c r="EN49" s="412" t="s">
        <v>1711</v>
      </c>
      <c r="EO49" s="412" t="s">
        <v>1711</v>
      </c>
      <c r="EP49" s="412" t="s">
        <v>1711</v>
      </c>
      <c r="EQ49" s="412" t="s">
        <v>1711</v>
      </c>
      <c r="ER49" s="412">
        <v>4847</v>
      </c>
      <c r="ES49" s="412" t="s">
        <v>1711</v>
      </c>
      <c r="ET49" s="412">
        <v>0</v>
      </c>
      <c r="EU49" s="412" t="s">
        <v>1711</v>
      </c>
      <c r="EV49" s="412">
        <v>0</v>
      </c>
      <c r="EW49" s="412" t="s">
        <v>1711</v>
      </c>
      <c r="EX49" s="412" t="s">
        <v>1711</v>
      </c>
      <c r="EY49" s="412" t="s">
        <v>1711</v>
      </c>
      <c r="EZ49" s="412" t="s">
        <v>1711</v>
      </c>
      <c r="FA49" s="413" t="s">
        <v>1711</v>
      </c>
    </row>
    <row r="50" spans="1:157" x14ac:dyDescent="0.15">
      <c r="A50" s="410" t="s">
        <v>1785</v>
      </c>
      <c r="B50" s="414" t="s">
        <v>370</v>
      </c>
      <c r="C50" s="412">
        <v>85505</v>
      </c>
      <c r="D50" s="412">
        <v>35</v>
      </c>
      <c r="E50" s="412" t="s">
        <v>1711</v>
      </c>
      <c r="F50" s="412" t="s">
        <v>1711</v>
      </c>
      <c r="G50" s="412">
        <v>35</v>
      </c>
      <c r="H50" s="412" t="s">
        <v>1711</v>
      </c>
      <c r="I50" s="412" t="s">
        <v>1711</v>
      </c>
      <c r="J50" s="412">
        <v>0</v>
      </c>
      <c r="K50" s="412" t="s">
        <v>1711</v>
      </c>
      <c r="L50" s="412" t="s">
        <v>1711</v>
      </c>
      <c r="M50" s="412">
        <v>2061</v>
      </c>
      <c r="N50" s="412">
        <v>1146</v>
      </c>
      <c r="O50" s="412">
        <v>915</v>
      </c>
      <c r="P50" s="412" t="s">
        <v>1711</v>
      </c>
      <c r="Q50" s="412" t="s">
        <v>1711</v>
      </c>
      <c r="R50" s="412">
        <v>0</v>
      </c>
      <c r="S50" s="412" t="s">
        <v>1711</v>
      </c>
      <c r="T50" s="412" t="s">
        <v>1711</v>
      </c>
      <c r="U50" s="412">
        <v>0</v>
      </c>
      <c r="V50" s="412" t="s">
        <v>1711</v>
      </c>
      <c r="W50" s="412" t="s">
        <v>1711</v>
      </c>
      <c r="X50" s="412" t="s">
        <v>1711</v>
      </c>
      <c r="Y50" s="412" t="s">
        <v>1711</v>
      </c>
      <c r="Z50" s="412">
        <v>1756</v>
      </c>
      <c r="AA50" s="412" t="s">
        <v>1711</v>
      </c>
      <c r="AB50" s="412">
        <v>6</v>
      </c>
      <c r="AC50" s="412">
        <v>27</v>
      </c>
      <c r="AD50" s="412">
        <v>75</v>
      </c>
      <c r="AE50" s="412">
        <v>52</v>
      </c>
      <c r="AF50" s="412">
        <v>18</v>
      </c>
      <c r="AG50" s="412">
        <v>1321</v>
      </c>
      <c r="AH50" s="412">
        <v>257</v>
      </c>
      <c r="AI50" s="412">
        <v>0</v>
      </c>
      <c r="AJ50" s="412" t="s">
        <v>1711</v>
      </c>
      <c r="AK50" s="412" t="s">
        <v>1711</v>
      </c>
      <c r="AL50" s="412">
        <v>155</v>
      </c>
      <c r="AM50" s="412">
        <v>155</v>
      </c>
      <c r="AN50" s="412" t="s">
        <v>1711</v>
      </c>
      <c r="AO50" s="412">
        <v>160</v>
      </c>
      <c r="AP50" s="412">
        <v>160</v>
      </c>
      <c r="AQ50" s="412" t="s">
        <v>1711</v>
      </c>
      <c r="AR50" s="412" t="s">
        <v>1711</v>
      </c>
      <c r="AS50" s="412" t="s">
        <v>1711</v>
      </c>
      <c r="AT50" s="412">
        <v>787</v>
      </c>
      <c r="AU50" s="412">
        <v>25</v>
      </c>
      <c r="AV50" s="412">
        <v>667</v>
      </c>
      <c r="AW50" s="412">
        <v>48</v>
      </c>
      <c r="AX50" s="412">
        <v>47</v>
      </c>
      <c r="AY50" s="412">
        <v>514</v>
      </c>
      <c r="AZ50" s="412">
        <v>165</v>
      </c>
      <c r="BA50" s="412">
        <v>349</v>
      </c>
      <c r="BB50" s="412">
        <v>0</v>
      </c>
      <c r="BC50" s="412" t="s">
        <v>1711</v>
      </c>
      <c r="BD50" s="412" t="s">
        <v>1711</v>
      </c>
      <c r="BE50" s="412">
        <v>316</v>
      </c>
      <c r="BF50" s="412">
        <v>316</v>
      </c>
      <c r="BG50" s="412">
        <v>174</v>
      </c>
      <c r="BH50" s="412">
        <v>174</v>
      </c>
      <c r="BI50" s="412">
        <v>1087</v>
      </c>
      <c r="BJ50" s="412">
        <v>1087</v>
      </c>
      <c r="BK50" s="412">
        <v>14468</v>
      </c>
      <c r="BL50" s="412">
        <v>5594</v>
      </c>
      <c r="BM50" s="412">
        <v>8874</v>
      </c>
      <c r="BN50" s="412">
        <v>3754</v>
      </c>
      <c r="BO50" s="412">
        <v>545</v>
      </c>
      <c r="BP50" s="412">
        <v>516</v>
      </c>
      <c r="BQ50" s="412">
        <v>2689</v>
      </c>
      <c r="BR50" s="412">
        <v>4</v>
      </c>
      <c r="BS50" s="412">
        <v>10358</v>
      </c>
      <c r="BT50" s="412">
        <v>4519</v>
      </c>
      <c r="BU50" s="412">
        <v>5839</v>
      </c>
      <c r="BV50" s="412">
        <v>418</v>
      </c>
      <c r="BW50" s="412">
        <v>129</v>
      </c>
      <c r="BX50" s="412">
        <v>36</v>
      </c>
      <c r="BY50" s="412">
        <v>253</v>
      </c>
      <c r="BZ50" s="412" t="s">
        <v>1711</v>
      </c>
      <c r="CA50" s="412" t="s">
        <v>1711</v>
      </c>
      <c r="CB50" s="412" t="s">
        <v>1711</v>
      </c>
      <c r="CC50" s="412">
        <v>762</v>
      </c>
      <c r="CD50" s="412">
        <v>585</v>
      </c>
      <c r="CE50" s="412" t="s">
        <v>1711</v>
      </c>
      <c r="CF50" s="412">
        <v>143</v>
      </c>
      <c r="CG50" s="412">
        <v>34</v>
      </c>
      <c r="CH50" s="412">
        <v>86</v>
      </c>
      <c r="CI50" s="412">
        <v>25</v>
      </c>
      <c r="CJ50" s="412">
        <v>10</v>
      </c>
      <c r="CK50" s="412">
        <v>51</v>
      </c>
      <c r="CL50" s="412">
        <v>180</v>
      </c>
      <c r="CM50" s="412">
        <v>180</v>
      </c>
      <c r="CN50" s="412">
        <v>2</v>
      </c>
      <c r="CO50" s="412">
        <v>1</v>
      </c>
      <c r="CP50" s="412">
        <v>9</v>
      </c>
      <c r="CQ50" s="412" t="s">
        <v>1711</v>
      </c>
      <c r="CR50" s="412">
        <v>0</v>
      </c>
      <c r="CS50" s="412" t="s">
        <v>1711</v>
      </c>
      <c r="CT50" s="412">
        <v>0</v>
      </c>
      <c r="CU50" s="412" t="s">
        <v>1711</v>
      </c>
      <c r="CV50" s="412">
        <v>522</v>
      </c>
      <c r="CW50" s="412">
        <v>479</v>
      </c>
      <c r="CX50" s="412">
        <v>43</v>
      </c>
      <c r="CY50" s="412">
        <v>0</v>
      </c>
      <c r="CZ50" s="412" t="s">
        <v>1711</v>
      </c>
      <c r="DA50" s="412">
        <v>0</v>
      </c>
      <c r="DB50" s="412" t="s">
        <v>1711</v>
      </c>
      <c r="DC50" s="412" t="s">
        <v>1711</v>
      </c>
      <c r="DD50" s="412">
        <v>639</v>
      </c>
      <c r="DE50" s="412">
        <v>639</v>
      </c>
      <c r="DF50" s="412" t="s">
        <v>1711</v>
      </c>
      <c r="DG50" s="412" t="s">
        <v>1711</v>
      </c>
      <c r="DH50" s="412" t="s">
        <v>1711</v>
      </c>
      <c r="DI50" s="412" t="s">
        <v>1711</v>
      </c>
      <c r="DJ50" s="412" t="s">
        <v>1711</v>
      </c>
      <c r="DK50" s="412" t="s">
        <v>1711</v>
      </c>
      <c r="DL50" s="412" t="s">
        <v>1711</v>
      </c>
      <c r="DM50" s="412" t="s">
        <v>1711</v>
      </c>
      <c r="DN50" s="412" t="s">
        <v>1711</v>
      </c>
      <c r="DO50" s="412">
        <v>10612</v>
      </c>
      <c r="DP50" s="412">
        <v>1049</v>
      </c>
      <c r="DQ50" s="412">
        <v>7063</v>
      </c>
      <c r="DR50" s="412">
        <v>459</v>
      </c>
      <c r="DS50" s="412" t="s">
        <v>1711</v>
      </c>
      <c r="DT50" s="412">
        <v>2041</v>
      </c>
      <c r="DU50" s="412">
        <v>0</v>
      </c>
      <c r="DV50" s="412" t="s">
        <v>1711</v>
      </c>
      <c r="DW50" s="412" t="s">
        <v>1711</v>
      </c>
      <c r="DX50" s="412">
        <v>5627</v>
      </c>
      <c r="DY50" s="412">
        <v>1723</v>
      </c>
      <c r="DZ50" s="412">
        <v>3904</v>
      </c>
      <c r="EA50" s="412">
        <v>12769</v>
      </c>
      <c r="EB50" s="412">
        <v>12356</v>
      </c>
      <c r="EC50" s="412">
        <v>133</v>
      </c>
      <c r="ED50" s="412">
        <v>146</v>
      </c>
      <c r="EE50" s="412">
        <v>134</v>
      </c>
      <c r="EF50" s="412">
        <v>154</v>
      </c>
      <c r="EG50" s="412">
        <v>154</v>
      </c>
      <c r="EH50" s="412">
        <v>2302</v>
      </c>
      <c r="EI50" s="412">
        <v>387</v>
      </c>
      <c r="EJ50" s="412">
        <v>1914</v>
      </c>
      <c r="EK50" s="412" t="s">
        <v>1711</v>
      </c>
      <c r="EL50" s="412">
        <v>1</v>
      </c>
      <c r="EM50" s="412">
        <v>15808</v>
      </c>
      <c r="EN50" s="412" t="s">
        <v>1711</v>
      </c>
      <c r="EO50" s="412" t="s">
        <v>1711</v>
      </c>
      <c r="EP50" s="412">
        <v>2202</v>
      </c>
      <c r="EQ50" s="412">
        <v>11184</v>
      </c>
      <c r="ER50" s="412" t="s">
        <v>1711</v>
      </c>
      <c r="ES50" s="412">
        <v>2422</v>
      </c>
      <c r="ET50" s="412">
        <v>1</v>
      </c>
      <c r="EU50" s="412">
        <v>1</v>
      </c>
      <c r="EV50" s="412">
        <v>0</v>
      </c>
      <c r="EW50" s="412" t="s">
        <v>1711</v>
      </c>
      <c r="EX50" s="412" t="s">
        <v>1711</v>
      </c>
      <c r="EY50" s="412" t="s">
        <v>1711</v>
      </c>
      <c r="EZ50" s="412" t="s">
        <v>1711</v>
      </c>
      <c r="FA50" s="413" t="s">
        <v>1711</v>
      </c>
    </row>
    <row r="51" spans="1:157" x14ac:dyDescent="0.15">
      <c r="A51" s="410" t="s">
        <v>1784</v>
      </c>
      <c r="B51" s="414" t="s">
        <v>371</v>
      </c>
      <c r="C51" s="412">
        <v>0</v>
      </c>
      <c r="D51" s="412">
        <v>0</v>
      </c>
      <c r="E51" s="412" t="s">
        <v>1711</v>
      </c>
      <c r="F51" s="412" t="s">
        <v>1711</v>
      </c>
      <c r="G51" s="412" t="s">
        <v>1711</v>
      </c>
      <c r="H51" s="412" t="s">
        <v>1711</v>
      </c>
      <c r="I51" s="412" t="s">
        <v>1711</v>
      </c>
      <c r="J51" s="412">
        <v>0</v>
      </c>
      <c r="K51" s="412" t="s">
        <v>1711</v>
      </c>
      <c r="L51" s="412" t="s">
        <v>1711</v>
      </c>
      <c r="M51" s="412">
        <v>0</v>
      </c>
      <c r="N51" s="412" t="s">
        <v>1711</v>
      </c>
      <c r="O51" s="412" t="s">
        <v>1711</v>
      </c>
      <c r="P51" s="412" t="s">
        <v>1711</v>
      </c>
      <c r="Q51" s="412" t="s">
        <v>1711</v>
      </c>
      <c r="R51" s="412">
        <v>0</v>
      </c>
      <c r="S51" s="412" t="s">
        <v>1711</v>
      </c>
      <c r="T51" s="412" t="s">
        <v>1711</v>
      </c>
      <c r="U51" s="412">
        <v>0</v>
      </c>
      <c r="V51" s="412" t="s">
        <v>1711</v>
      </c>
      <c r="W51" s="412" t="s">
        <v>1711</v>
      </c>
      <c r="X51" s="412" t="s">
        <v>1711</v>
      </c>
      <c r="Y51" s="412" t="s">
        <v>1711</v>
      </c>
      <c r="Z51" s="412">
        <v>0</v>
      </c>
      <c r="AA51" s="412" t="s">
        <v>1711</v>
      </c>
      <c r="AB51" s="412" t="s">
        <v>1711</v>
      </c>
      <c r="AC51" s="412" t="s">
        <v>1711</v>
      </c>
      <c r="AD51" s="412" t="s">
        <v>1711</v>
      </c>
      <c r="AE51" s="412" t="s">
        <v>1711</v>
      </c>
      <c r="AF51" s="412" t="s">
        <v>1711</v>
      </c>
      <c r="AG51" s="412" t="s">
        <v>1711</v>
      </c>
      <c r="AH51" s="412" t="s">
        <v>1711</v>
      </c>
      <c r="AI51" s="412">
        <v>0</v>
      </c>
      <c r="AJ51" s="412" t="s">
        <v>1711</v>
      </c>
      <c r="AK51" s="412" t="s">
        <v>1711</v>
      </c>
      <c r="AL51" s="412">
        <v>0</v>
      </c>
      <c r="AM51" s="412" t="s">
        <v>1711</v>
      </c>
      <c r="AN51" s="412" t="s">
        <v>1711</v>
      </c>
      <c r="AO51" s="412">
        <v>0</v>
      </c>
      <c r="AP51" s="412" t="s">
        <v>1711</v>
      </c>
      <c r="AQ51" s="412" t="s">
        <v>1711</v>
      </c>
      <c r="AR51" s="412" t="s">
        <v>1711</v>
      </c>
      <c r="AS51" s="412" t="s">
        <v>1711</v>
      </c>
      <c r="AT51" s="412">
        <v>0</v>
      </c>
      <c r="AU51" s="412" t="s">
        <v>1711</v>
      </c>
      <c r="AV51" s="412" t="s">
        <v>1711</v>
      </c>
      <c r="AW51" s="412" t="s">
        <v>1711</v>
      </c>
      <c r="AX51" s="412" t="s">
        <v>1711</v>
      </c>
      <c r="AY51" s="412">
        <v>0</v>
      </c>
      <c r="AZ51" s="412" t="s">
        <v>1711</v>
      </c>
      <c r="BA51" s="412" t="s">
        <v>1711</v>
      </c>
      <c r="BB51" s="412">
        <v>0</v>
      </c>
      <c r="BC51" s="412" t="s">
        <v>1711</v>
      </c>
      <c r="BD51" s="412" t="s">
        <v>1711</v>
      </c>
      <c r="BE51" s="412">
        <v>0</v>
      </c>
      <c r="BF51" s="412" t="s">
        <v>1711</v>
      </c>
      <c r="BG51" s="412">
        <v>0</v>
      </c>
      <c r="BH51" s="412" t="s">
        <v>1711</v>
      </c>
      <c r="BI51" s="412">
        <v>0</v>
      </c>
      <c r="BJ51" s="412" t="s">
        <v>1711</v>
      </c>
      <c r="BK51" s="412">
        <v>0</v>
      </c>
      <c r="BL51" s="412" t="s">
        <v>1711</v>
      </c>
      <c r="BM51" s="412" t="s">
        <v>1711</v>
      </c>
      <c r="BN51" s="412">
        <v>0</v>
      </c>
      <c r="BO51" s="412" t="s">
        <v>1711</v>
      </c>
      <c r="BP51" s="412" t="s">
        <v>1711</v>
      </c>
      <c r="BQ51" s="412" t="s">
        <v>1711</v>
      </c>
      <c r="BR51" s="412" t="s">
        <v>1711</v>
      </c>
      <c r="BS51" s="412">
        <v>0</v>
      </c>
      <c r="BT51" s="412" t="s">
        <v>1711</v>
      </c>
      <c r="BU51" s="412" t="s">
        <v>1711</v>
      </c>
      <c r="BV51" s="412">
        <v>0</v>
      </c>
      <c r="BW51" s="412" t="s">
        <v>1711</v>
      </c>
      <c r="BX51" s="412" t="s">
        <v>1711</v>
      </c>
      <c r="BY51" s="412" t="s">
        <v>1711</v>
      </c>
      <c r="BZ51" s="412" t="s">
        <v>1711</v>
      </c>
      <c r="CA51" s="412" t="s">
        <v>1711</v>
      </c>
      <c r="CB51" s="412" t="s">
        <v>1711</v>
      </c>
      <c r="CC51" s="412">
        <v>0</v>
      </c>
      <c r="CD51" s="412" t="s">
        <v>1711</v>
      </c>
      <c r="CE51" s="412" t="s">
        <v>1711</v>
      </c>
      <c r="CF51" s="412" t="s">
        <v>1711</v>
      </c>
      <c r="CG51" s="412" t="s">
        <v>1711</v>
      </c>
      <c r="CH51" s="412">
        <v>0</v>
      </c>
      <c r="CI51" s="412" t="s">
        <v>1711</v>
      </c>
      <c r="CJ51" s="412" t="s">
        <v>1711</v>
      </c>
      <c r="CK51" s="412" t="s">
        <v>1711</v>
      </c>
      <c r="CL51" s="412">
        <v>0</v>
      </c>
      <c r="CM51" s="412" t="s">
        <v>1711</v>
      </c>
      <c r="CN51" s="412" t="s">
        <v>1711</v>
      </c>
      <c r="CO51" s="412" t="s">
        <v>1711</v>
      </c>
      <c r="CP51" s="412" t="s">
        <v>1711</v>
      </c>
      <c r="CQ51" s="412" t="s">
        <v>1711</v>
      </c>
      <c r="CR51" s="412">
        <v>0</v>
      </c>
      <c r="CS51" s="412" t="s">
        <v>1711</v>
      </c>
      <c r="CT51" s="412">
        <v>0</v>
      </c>
      <c r="CU51" s="412" t="s">
        <v>1711</v>
      </c>
      <c r="CV51" s="412">
        <v>0</v>
      </c>
      <c r="CW51" s="412" t="s">
        <v>1711</v>
      </c>
      <c r="CX51" s="412" t="s">
        <v>1711</v>
      </c>
      <c r="CY51" s="412">
        <v>0</v>
      </c>
      <c r="CZ51" s="412" t="s">
        <v>1711</v>
      </c>
      <c r="DA51" s="412">
        <v>0</v>
      </c>
      <c r="DB51" s="412" t="s">
        <v>1711</v>
      </c>
      <c r="DC51" s="412" t="s">
        <v>1711</v>
      </c>
      <c r="DD51" s="412">
        <v>0</v>
      </c>
      <c r="DE51" s="412" t="s">
        <v>1711</v>
      </c>
      <c r="DF51" s="412" t="s">
        <v>1711</v>
      </c>
      <c r="DG51" s="412" t="s">
        <v>1711</v>
      </c>
      <c r="DH51" s="412" t="s">
        <v>1711</v>
      </c>
      <c r="DI51" s="412" t="s">
        <v>1711</v>
      </c>
      <c r="DJ51" s="412" t="s">
        <v>1711</v>
      </c>
      <c r="DK51" s="412" t="s">
        <v>1711</v>
      </c>
      <c r="DL51" s="412" t="s">
        <v>1711</v>
      </c>
      <c r="DM51" s="412" t="s">
        <v>1711</v>
      </c>
      <c r="DN51" s="412" t="s">
        <v>1711</v>
      </c>
      <c r="DO51" s="412">
        <v>0</v>
      </c>
      <c r="DP51" s="412" t="s">
        <v>1711</v>
      </c>
      <c r="DQ51" s="412" t="s">
        <v>1711</v>
      </c>
      <c r="DR51" s="412" t="s">
        <v>1711</v>
      </c>
      <c r="DS51" s="412" t="s">
        <v>1711</v>
      </c>
      <c r="DT51" s="412" t="s">
        <v>1711</v>
      </c>
      <c r="DU51" s="412">
        <v>0</v>
      </c>
      <c r="DV51" s="412" t="s">
        <v>1711</v>
      </c>
      <c r="DW51" s="412" t="s">
        <v>1711</v>
      </c>
      <c r="DX51" s="412">
        <v>0</v>
      </c>
      <c r="DY51" s="412" t="s">
        <v>1711</v>
      </c>
      <c r="DZ51" s="412" t="s">
        <v>1711</v>
      </c>
      <c r="EA51" s="412">
        <v>0</v>
      </c>
      <c r="EB51" s="412" t="s">
        <v>1711</v>
      </c>
      <c r="EC51" s="412" t="s">
        <v>1711</v>
      </c>
      <c r="ED51" s="412" t="s">
        <v>1711</v>
      </c>
      <c r="EE51" s="412" t="s">
        <v>1711</v>
      </c>
      <c r="EF51" s="412">
        <v>0</v>
      </c>
      <c r="EG51" s="412" t="s">
        <v>1711</v>
      </c>
      <c r="EH51" s="412">
        <v>0</v>
      </c>
      <c r="EI51" s="412" t="s">
        <v>1711</v>
      </c>
      <c r="EJ51" s="412" t="s">
        <v>1711</v>
      </c>
      <c r="EK51" s="412" t="s">
        <v>1711</v>
      </c>
      <c r="EL51" s="412" t="s">
        <v>1711</v>
      </c>
      <c r="EM51" s="412">
        <v>0</v>
      </c>
      <c r="EN51" s="412" t="s">
        <v>1711</v>
      </c>
      <c r="EO51" s="412" t="s">
        <v>1711</v>
      </c>
      <c r="EP51" s="412" t="s">
        <v>1711</v>
      </c>
      <c r="EQ51" s="412" t="s">
        <v>1711</v>
      </c>
      <c r="ER51" s="412" t="s">
        <v>1711</v>
      </c>
      <c r="ES51" s="412" t="s">
        <v>1711</v>
      </c>
      <c r="ET51" s="412">
        <v>0</v>
      </c>
      <c r="EU51" s="412" t="s">
        <v>1711</v>
      </c>
      <c r="EV51" s="412">
        <v>0</v>
      </c>
      <c r="EW51" s="412" t="s">
        <v>1711</v>
      </c>
      <c r="EX51" s="412" t="s">
        <v>1711</v>
      </c>
      <c r="EY51" s="412" t="s">
        <v>1711</v>
      </c>
      <c r="EZ51" s="412" t="s">
        <v>1711</v>
      </c>
      <c r="FA51" s="413" t="s">
        <v>1711</v>
      </c>
    </row>
    <row r="52" spans="1:157" x14ac:dyDescent="0.15">
      <c r="A52" s="410" t="s">
        <v>1783</v>
      </c>
      <c r="B52" s="414" t="s">
        <v>1111</v>
      </c>
      <c r="C52" s="412">
        <v>364954</v>
      </c>
      <c r="D52" s="412">
        <v>91</v>
      </c>
      <c r="E52" s="412">
        <v>20</v>
      </c>
      <c r="F52" s="412">
        <v>5</v>
      </c>
      <c r="G52" s="412">
        <v>12</v>
      </c>
      <c r="H52" s="412" t="s">
        <v>1711</v>
      </c>
      <c r="I52" s="412">
        <v>54</v>
      </c>
      <c r="J52" s="412">
        <v>39</v>
      </c>
      <c r="K52" s="412" t="s">
        <v>1711</v>
      </c>
      <c r="L52" s="412">
        <v>39</v>
      </c>
      <c r="M52" s="412">
        <v>3888</v>
      </c>
      <c r="N52" s="412">
        <v>3888</v>
      </c>
      <c r="O52" s="412" t="s">
        <v>1711</v>
      </c>
      <c r="P52" s="412" t="s">
        <v>1711</v>
      </c>
      <c r="Q52" s="412" t="s">
        <v>1711</v>
      </c>
      <c r="R52" s="412">
        <v>39</v>
      </c>
      <c r="S52" s="412">
        <v>37</v>
      </c>
      <c r="T52" s="412">
        <v>2</v>
      </c>
      <c r="U52" s="412">
        <v>8332</v>
      </c>
      <c r="V52" s="412" t="s">
        <v>1711</v>
      </c>
      <c r="W52" s="412">
        <v>445</v>
      </c>
      <c r="X52" s="412">
        <v>7887</v>
      </c>
      <c r="Y52" s="412" t="s">
        <v>1711</v>
      </c>
      <c r="Z52" s="412">
        <v>3728</v>
      </c>
      <c r="AA52" s="412">
        <v>5</v>
      </c>
      <c r="AB52" s="412">
        <v>31</v>
      </c>
      <c r="AC52" s="412">
        <v>855</v>
      </c>
      <c r="AD52" s="412">
        <v>2331</v>
      </c>
      <c r="AE52" s="412" t="s">
        <v>1711</v>
      </c>
      <c r="AF52" s="412" t="s">
        <v>1711</v>
      </c>
      <c r="AG52" s="412">
        <v>132</v>
      </c>
      <c r="AH52" s="412">
        <v>374</v>
      </c>
      <c r="AI52" s="412">
        <v>1910</v>
      </c>
      <c r="AJ52" s="412">
        <v>1910</v>
      </c>
      <c r="AK52" s="412" t="s">
        <v>1711</v>
      </c>
      <c r="AL52" s="412">
        <v>156</v>
      </c>
      <c r="AM52" s="412" t="s">
        <v>1711</v>
      </c>
      <c r="AN52" s="412">
        <v>156</v>
      </c>
      <c r="AO52" s="412">
        <v>1750</v>
      </c>
      <c r="AP52" s="412">
        <v>440</v>
      </c>
      <c r="AQ52" s="412">
        <v>1192</v>
      </c>
      <c r="AR52" s="412" t="s">
        <v>1711</v>
      </c>
      <c r="AS52" s="412">
        <v>118</v>
      </c>
      <c r="AT52" s="412">
        <v>9753</v>
      </c>
      <c r="AU52" s="412">
        <v>7656</v>
      </c>
      <c r="AV52" s="412">
        <v>1614</v>
      </c>
      <c r="AW52" s="412">
        <v>31</v>
      </c>
      <c r="AX52" s="412">
        <v>452</v>
      </c>
      <c r="AY52" s="412">
        <v>175</v>
      </c>
      <c r="AZ52" s="412">
        <v>87</v>
      </c>
      <c r="BA52" s="412">
        <v>88</v>
      </c>
      <c r="BB52" s="412">
        <v>206</v>
      </c>
      <c r="BC52" s="412">
        <v>12</v>
      </c>
      <c r="BD52" s="412">
        <v>194</v>
      </c>
      <c r="BE52" s="412">
        <v>810</v>
      </c>
      <c r="BF52" s="412">
        <v>810</v>
      </c>
      <c r="BG52" s="412">
        <v>972</v>
      </c>
      <c r="BH52" s="412">
        <v>972</v>
      </c>
      <c r="BI52" s="412">
        <v>928</v>
      </c>
      <c r="BJ52" s="412">
        <v>928</v>
      </c>
      <c r="BK52" s="412">
        <v>427</v>
      </c>
      <c r="BL52" s="412">
        <v>221</v>
      </c>
      <c r="BM52" s="412">
        <v>206</v>
      </c>
      <c r="BN52" s="412">
        <v>24071</v>
      </c>
      <c r="BO52" s="412">
        <v>17548</v>
      </c>
      <c r="BP52" s="412">
        <v>3521</v>
      </c>
      <c r="BQ52" s="412">
        <v>2637</v>
      </c>
      <c r="BR52" s="412">
        <v>365</v>
      </c>
      <c r="BS52" s="412">
        <v>8479</v>
      </c>
      <c r="BT52" s="412">
        <v>4097</v>
      </c>
      <c r="BU52" s="412">
        <v>4382</v>
      </c>
      <c r="BV52" s="412">
        <v>23352</v>
      </c>
      <c r="BW52" s="412">
        <v>4732</v>
      </c>
      <c r="BX52" s="412">
        <v>1154</v>
      </c>
      <c r="BY52" s="412">
        <v>8556</v>
      </c>
      <c r="BZ52" s="412">
        <v>3416</v>
      </c>
      <c r="CA52" s="412">
        <v>5494</v>
      </c>
      <c r="CB52" s="412">
        <v>16</v>
      </c>
      <c r="CC52" s="412">
        <v>4914</v>
      </c>
      <c r="CD52" s="412" t="s">
        <v>1711</v>
      </c>
      <c r="CE52" s="412" t="s">
        <v>1711</v>
      </c>
      <c r="CF52" s="412">
        <v>4902</v>
      </c>
      <c r="CG52" s="412">
        <v>12</v>
      </c>
      <c r="CH52" s="412">
        <v>21844</v>
      </c>
      <c r="CI52" s="412">
        <v>4110</v>
      </c>
      <c r="CJ52" s="412">
        <v>1552</v>
      </c>
      <c r="CK52" s="412">
        <v>16182</v>
      </c>
      <c r="CL52" s="412">
        <v>156273</v>
      </c>
      <c r="CM52" s="412">
        <v>154844</v>
      </c>
      <c r="CN52" s="412">
        <v>486</v>
      </c>
      <c r="CO52" s="412" t="s">
        <v>1711</v>
      </c>
      <c r="CP52" s="412">
        <v>15065</v>
      </c>
      <c r="CQ52" s="412">
        <v>1429</v>
      </c>
      <c r="CR52" s="412">
        <v>0</v>
      </c>
      <c r="CS52" s="412" t="s">
        <v>1711</v>
      </c>
      <c r="CT52" s="412">
        <v>363</v>
      </c>
      <c r="CU52" s="412">
        <v>363</v>
      </c>
      <c r="CV52" s="412">
        <v>7315</v>
      </c>
      <c r="CW52" s="412">
        <v>3836</v>
      </c>
      <c r="CX52" s="412">
        <v>3479</v>
      </c>
      <c r="CY52" s="412">
        <v>4467</v>
      </c>
      <c r="CZ52" s="412">
        <v>4467</v>
      </c>
      <c r="DA52" s="412">
        <v>1097</v>
      </c>
      <c r="DB52" s="412">
        <v>1097</v>
      </c>
      <c r="DC52" s="412" t="s">
        <v>1711</v>
      </c>
      <c r="DD52" s="412">
        <v>5771</v>
      </c>
      <c r="DE52" s="412">
        <v>5586</v>
      </c>
      <c r="DF52" s="412">
        <v>61</v>
      </c>
      <c r="DG52" s="412">
        <v>20</v>
      </c>
      <c r="DH52" s="412" t="s">
        <v>1711</v>
      </c>
      <c r="DI52" s="412" t="s">
        <v>1711</v>
      </c>
      <c r="DJ52" s="412" t="s">
        <v>1711</v>
      </c>
      <c r="DK52" s="412">
        <v>104</v>
      </c>
      <c r="DL52" s="412" t="s">
        <v>1711</v>
      </c>
      <c r="DM52" s="412" t="s">
        <v>1711</v>
      </c>
      <c r="DN52" s="412" t="s">
        <v>1711</v>
      </c>
      <c r="DO52" s="412">
        <v>11794</v>
      </c>
      <c r="DP52" s="412">
        <v>6973</v>
      </c>
      <c r="DQ52" s="412">
        <v>2650</v>
      </c>
      <c r="DR52" s="412">
        <v>1629</v>
      </c>
      <c r="DS52" s="412">
        <v>244</v>
      </c>
      <c r="DT52" s="412">
        <v>298</v>
      </c>
      <c r="DU52" s="412">
        <v>0</v>
      </c>
      <c r="DV52" s="412" t="s">
        <v>1711</v>
      </c>
      <c r="DW52" s="412" t="s">
        <v>1711</v>
      </c>
      <c r="DX52" s="412">
        <v>1143</v>
      </c>
      <c r="DY52" s="412">
        <v>1060</v>
      </c>
      <c r="DZ52" s="412">
        <v>83</v>
      </c>
      <c r="EA52" s="412">
        <v>5627</v>
      </c>
      <c r="EB52" s="412">
        <v>3728</v>
      </c>
      <c r="EC52" s="412">
        <v>42</v>
      </c>
      <c r="ED52" s="412" t="s">
        <v>1711</v>
      </c>
      <c r="EE52" s="412">
        <v>1857</v>
      </c>
      <c r="EF52" s="412">
        <v>32</v>
      </c>
      <c r="EG52" s="412">
        <v>32</v>
      </c>
      <c r="EH52" s="412">
        <v>52394</v>
      </c>
      <c r="EI52" s="412">
        <v>38807</v>
      </c>
      <c r="EJ52" s="412">
        <v>1194</v>
      </c>
      <c r="EK52" s="412" t="s">
        <v>1711</v>
      </c>
      <c r="EL52" s="412">
        <v>12393</v>
      </c>
      <c r="EM52" s="412">
        <v>2773</v>
      </c>
      <c r="EN52" s="412">
        <v>763</v>
      </c>
      <c r="EO52" s="412" t="s">
        <v>1711</v>
      </c>
      <c r="EP52" s="412">
        <v>544</v>
      </c>
      <c r="EQ52" s="412">
        <v>1466</v>
      </c>
      <c r="ER52" s="412" t="s">
        <v>1711</v>
      </c>
      <c r="ES52" s="412" t="s">
        <v>1711</v>
      </c>
      <c r="ET52" s="412">
        <v>41</v>
      </c>
      <c r="EU52" s="412">
        <v>41</v>
      </c>
      <c r="EV52" s="412">
        <v>0</v>
      </c>
      <c r="EW52" s="412" t="s">
        <v>1711</v>
      </c>
      <c r="EX52" s="412" t="s">
        <v>1711</v>
      </c>
      <c r="EY52" s="412" t="s">
        <v>1711</v>
      </c>
      <c r="EZ52" s="412" t="s">
        <v>1711</v>
      </c>
      <c r="FA52" s="413" t="s">
        <v>1711</v>
      </c>
    </row>
    <row r="53" spans="1:157" x14ac:dyDescent="0.15">
      <c r="A53" s="410" t="s">
        <v>1782</v>
      </c>
      <c r="B53" s="414" t="s">
        <v>1112</v>
      </c>
      <c r="C53" s="412">
        <v>121265</v>
      </c>
      <c r="D53" s="412">
        <v>61</v>
      </c>
      <c r="E53" s="412">
        <v>33</v>
      </c>
      <c r="F53" s="412">
        <v>9</v>
      </c>
      <c r="G53" s="412">
        <v>5</v>
      </c>
      <c r="H53" s="412">
        <v>9</v>
      </c>
      <c r="I53" s="412">
        <v>5</v>
      </c>
      <c r="J53" s="412">
        <v>121</v>
      </c>
      <c r="K53" s="412">
        <v>43</v>
      </c>
      <c r="L53" s="412">
        <v>78</v>
      </c>
      <c r="M53" s="412">
        <v>570</v>
      </c>
      <c r="N53" s="412">
        <v>563</v>
      </c>
      <c r="O53" s="412">
        <v>5</v>
      </c>
      <c r="P53" s="412">
        <v>2</v>
      </c>
      <c r="Q53" s="412" t="s">
        <v>1711</v>
      </c>
      <c r="R53" s="412">
        <v>1564</v>
      </c>
      <c r="S53" s="412">
        <v>1481</v>
      </c>
      <c r="T53" s="412">
        <v>83</v>
      </c>
      <c r="U53" s="412">
        <v>3152</v>
      </c>
      <c r="V53" s="412">
        <v>10</v>
      </c>
      <c r="W53" s="412">
        <v>2</v>
      </c>
      <c r="X53" s="412">
        <v>2638</v>
      </c>
      <c r="Y53" s="412">
        <v>502</v>
      </c>
      <c r="Z53" s="412">
        <v>5914</v>
      </c>
      <c r="AA53" s="412">
        <v>54</v>
      </c>
      <c r="AB53" s="412">
        <v>1086</v>
      </c>
      <c r="AC53" s="412">
        <v>433</v>
      </c>
      <c r="AD53" s="412">
        <v>1178</v>
      </c>
      <c r="AE53" s="412">
        <v>339</v>
      </c>
      <c r="AF53" s="412">
        <v>59</v>
      </c>
      <c r="AG53" s="412">
        <v>13</v>
      </c>
      <c r="AH53" s="412">
        <v>2752</v>
      </c>
      <c r="AI53" s="412">
        <v>1974</v>
      </c>
      <c r="AJ53" s="412">
        <v>1954</v>
      </c>
      <c r="AK53" s="412">
        <v>20</v>
      </c>
      <c r="AL53" s="412">
        <v>4661</v>
      </c>
      <c r="AM53" s="412">
        <v>4511</v>
      </c>
      <c r="AN53" s="412">
        <v>150</v>
      </c>
      <c r="AO53" s="412">
        <v>397</v>
      </c>
      <c r="AP53" s="412">
        <v>20</v>
      </c>
      <c r="AQ53" s="412">
        <v>204</v>
      </c>
      <c r="AR53" s="412" t="s">
        <v>1711</v>
      </c>
      <c r="AS53" s="412">
        <v>173</v>
      </c>
      <c r="AT53" s="412">
        <v>10315</v>
      </c>
      <c r="AU53" s="412">
        <v>2254</v>
      </c>
      <c r="AV53" s="412">
        <v>5518</v>
      </c>
      <c r="AW53" s="412">
        <v>1313</v>
      </c>
      <c r="AX53" s="412">
        <v>1230</v>
      </c>
      <c r="AY53" s="412">
        <v>768</v>
      </c>
      <c r="AZ53" s="412">
        <v>377</v>
      </c>
      <c r="BA53" s="412">
        <v>391</v>
      </c>
      <c r="BB53" s="412">
        <v>5</v>
      </c>
      <c r="BC53" s="412">
        <v>1</v>
      </c>
      <c r="BD53" s="412">
        <v>4</v>
      </c>
      <c r="BE53" s="412">
        <v>9301</v>
      </c>
      <c r="BF53" s="412">
        <v>9301</v>
      </c>
      <c r="BG53" s="412">
        <v>8292</v>
      </c>
      <c r="BH53" s="412">
        <v>8292</v>
      </c>
      <c r="BI53" s="412">
        <v>6461</v>
      </c>
      <c r="BJ53" s="412">
        <v>6461</v>
      </c>
      <c r="BK53" s="412">
        <v>1579</v>
      </c>
      <c r="BL53" s="412">
        <v>788</v>
      </c>
      <c r="BM53" s="412">
        <v>791</v>
      </c>
      <c r="BN53" s="412">
        <v>9968</v>
      </c>
      <c r="BO53" s="412">
        <v>7247</v>
      </c>
      <c r="BP53" s="412">
        <v>1761</v>
      </c>
      <c r="BQ53" s="412">
        <v>272</v>
      </c>
      <c r="BR53" s="412">
        <v>688</v>
      </c>
      <c r="BS53" s="412">
        <v>2729</v>
      </c>
      <c r="BT53" s="412">
        <v>2250</v>
      </c>
      <c r="BU53" s="412">
        <v>479</v>
      </c>
      <c r="BV53" s="412">
        <v>6944</v>
      </c>
      <c r="BW53" s="412">
        <v>1158</v>
      </c>
      <c r="BX53" s="412">
        <v>284</v>
      </c>
      <c r="BY53" s="412">
        <v>2102</v>
      </c>
      <c r="BZ53" s="412">
        <v>2084</v>
      </c>
      <c r="CA53" s="412">
        <v>1316</v>
      </c>
      <c r="CB53" s="412">
        <v>1219</v>
      </c>
      <c r="CC53" s="412">
        <v>17398</v>
      </c>
      <c r="CD53" s="412">
        <v>2</v>
      </c>
      <c r="CE53" s="412">
        <v>2</v>
      </c>
      <c r="CF53" s="412">
        <v>10701</v>
      </c>
      <c r="CG53" s="412">
        <v>6693</v>
      </c>
      <c r="CH53" s="412">
        <v>33</v>
      </c>
      <c r="CI53" s="412">
        <v>16</v>
      </c>
      <c r="CJ53" s="412">
        <v>1</v>
      </c>
      <c r="CK53" s="412">
        <v>16</v>
      </c>
      <c r="CL53" s="412">
        <v>8804</v>
      </c>
      <c r="CM53" s="412">
        <v>8015</v>
      </c>
      <c r="CN53" s="412">
        <v>80</v>
      </c>
      <c r="CO53" s="412" t="s">
        <v>1711</v>
      </c>
      <c r="CP53" s="412">
        <v>910</v>
      </c>
      <c r="CQ53" s="412">
        <v>789</v>
      </c>
      <c r="CR53" s="412">
        <v>0</v>
      </c>
      <c r="CS53" s="412" t="s">
        <v>1711</v>
      </c>
      <c r="CT53" s="412">
        <v>3298</v>
      </c>
      <c r="CU53" s="412">
        <v>3298</v>
      </c>
      <c r="CV53" s="412">
        <v>1945</v>
      </c>
      <c r="CW53" s="412">
        <v>1849</v>
      </c>
      <c r="CX53" s="412">
        <v>96</v>
      </c>
      <c r="CY53" s="412">
        <v>27</v>
      </c>
      <c r="CZ53" s="412">
        <v>27</v>
      </c>
      <c r="DA53" s="412">
        <v>0</v>
      </c>
      <c r="DB53" s="412" t="s">
        <v>1711</v>
      </c>
      <c r="DC53" s="412" t="s">
        <v>1711</v>
      </c>
      <c r="DD53" s="412">
        <v>9346</v>
      </c>
      <c r="DE53" s="412">
        <v>5138</v>
      </c>
      <c r="DF53" s="412">
        <v>2</v>
      </c>
      <c r="DG53" s="412">
        <v>2779</v>
      </c>
      <c r="DH53" s="412">
        <v>121</v>
      </c>
      <c r="DI53" s="412">
        <v>32</v>
      </c>
      <c r="DJ53" s="412">
        <v>597</v>
      </c>
      <c r="DK53" s="412">
        <v>677</v>
      </c>
      <c r="DL53" s="412">
        <v>51</v>
      </c>
      <c r="DM53" s="412">
        <v>4</v>
      </c>
      <c r="DN53" s="412" t="s">
        <v>1711</v>
      </c>
      <c r="DO53" s="412">
        <v>23</v>
      </c>
      <c r="DP53" s="412">
        <v>13</v>
      </c>
      <c r="DQ53" s="412">
        <v>2</v>
      </c>
      <c r="DR53" s="412">
        <v>5</v>
      </c>
      <c r="DS53" s="412">
        <v>1</v>
      </c>
      <c r="DT53" s="412">
        <v>2</v>
      </c>
      <c r="DU53" s="412">
        <v>0</v>
      </c>
      <c r="DV53" s="412" t="s">
        <v>1711</v>
      </c>
      <c r="DW53" s="412" t="s">
        <v>1711</v>
      </c>
      <c r="DX53" s="412">
        <v>9</v>
      </c>
      <c r="DY53" s="412">
        <v>9</v>
      </c>
      <c r="DZ53" s="412" t="s">
        <v>1711</v>
      </c>
      <c r="EA53" s="412">
        <v>29</v>
      </c>
      <c r="EB53" s="412">
        <v>16</v>
      </c>
      <c r="EC53" s="412" t="s">
        <v>1711</v>
      </c>
      <c r="ED53" s="412" t="s">
        <v>1711</v>
      </c>
      <c r="EE53" s="412">
        <v>13</v>
      </c>
      <c r="EF53" s="412">
        <v>23</v>
      </c>
      <c r="EG53" s="412">
        <v>23</v>
      </c>
      <c r="EH53" s="412">
        <v>4969</v>
      </c>
      <c r="EI53" s="412">
        <v>20</v>
      </c>
      <c r="EJ53" s="412">
        <v>3</v>
      </c>
      <c r="EK53" s="412">
        <v>4771</v>
      </c>
      <c r="EL53" s="412">
        <v>175</v>
      </c>
      <c r="EM53" s="412">
        <v>414</v>
      </c>
      <c r="EN53" s="412">
        <v>95</v>
      </c>
      <c r="EO53" s="412">
        <v>43</v>
      </c>
      <c r="EP53" s="412">
        <v>128</v>
      </c>
      <c r="EQ53" s="412">
        <v>7</v>
      </c>
      <c r="ER53" s="412" t="s">
        <v>1711</v>
      </c>
      <c r="ES53" s="412">
        <v>141</v>
      </c>
      <c r="ET53" s="412">
        <v>171</v>
      </c>
      <c r="EU53" s="412">
        <v>171</v>
      </c>
      <c r="EV53" s="412">
        <v>0</v>
      </c>
      <c r="EW53" s="412" t="s">
        <v>1711</v>
      </c>
      <c r="EX53" s="412" t="s">
        <v>1711</v>
      </c>
      <c r="EY53" s="412" t="s">
        <v>1711</v>
      </c>
      <c r="EZ53" s="412" t="s">
        <v>1711</v>
      </c>
      <c r="FA53" s="413" t="s">
        <v>1711</v>
      </c>
    </row>
    <row r="54" spans="1:157" x14ac:dyDescent="0.15">
      <c r="A54" s="410" t="s">
        <v>1781</v>
      </c>
      <c r="B54" s="414" t="s">
        <v>1113</v>
      </c>
      <c r="C54" s="412">
        <v>238525</v>
      </c>
      <c r="D54" s="412">
        <v>460</v>
      </c>
      <c r="E54" s="412">
        <v>187</v>
      </c>
      <c r="F54" s="412">
        <v>147</v>
      </c>
      <c r="G54" s="412">
        <v>57</v>
      </c>
      <c r="H54" s="412">
        <v>30</v>
      </c>
      <c r="I54" s="412">
        <v>39</v>
      </c>
      <c r="J54" s="412">
        <v>126</v>
      </c>
      <c r="K54" s="412">
        <v>48</v>
      </c>
      <c r="L54" s="412">
        <v>78</v>
      </c>
      <c r="M54" s="412">
        <v>2095</v>
      </c>
      <c r="N54" s="412">
        <v>1782</v>
      </c>
      <c r="O54" s="412">
        <v>263</v>
      </c>
      <c r="P54" s="412">
        <v>50</v>
      </c>
      <c r="Q54" s="412" t="s">
        <v>1711</v>
      </c>
      <c r="R54" s="412">
        <v>356</v>
      </c>
      <c r="S54" s="412">
        <v>219</v>
      </c>
      <c r="T54" s="412">
        <v>137</v>
      </c>
      <c r="U54" s="412">
        <v>2082</v>
      </c>
      <c r="V54" s="412">
        <v>136</v>
      </c>
      <c r="W54" s="412">
        <v>70</v>
      </c>
      <c r="X54" s="412">
        <v>1714</v>
      </c>
      <c r="Y54" s="412">
        <v>162</v>
      </c>
      <c r="Z54" s="412">
        <v>5717</v>
      </c>
      <c r="AA54" s="412">
        <v>153</v>
      </c>
      <c r="AB54" s="412">
        <v>2429</v>
      </c>
      <c r="AC54" s="412">
        <v>235</v>
      </c>
      <c r="AD54" s="412">
        <v>1168</v>
      </c>
      <c r="AE54" s="412">
        <v>695</v>
      </c>
      <c r="AF54" s="412">
        <v>138</v>
      </c>
      <c r="AG54" s="412">
        <v>393</v>
      </c>
      <c r="AH54" s="412">
        <v>506</v>
      </c>
      <c r="AI54" s="412">
        <v>1507</v>
      </c>
      <c r="AJ54" s="412">
        <v>1401</v>
      </c>
      <c r="AK54" s="412">
        <v>106</v>
      </c>
      <c r="AL54" s="412">
        <v>1263</v>
      </c>
      <c r="AM54" s="412">
        <v>746</v>
      </c>
      <c r="AN54" s="412">
        <v>517</v>
      </c>
      <c r="AO54" s="412">
        <v>1216</v>
      </c>
      <c r="AP54" s="412">
        <v>248</v>
      </c>
      <c r="AQ54" s="412">
        <v>548</v>
      </c>
      <c r="AR54" s="412">
        <v>124</v>
      </c>
      <c r="AS54" s="412">
        <v>296</v>
      </c>
      <c r="AT54" s="412">
        <v>14396</v>
      </c>
      <c r="AU54" s="412">
        <v>6350</v>
      </c>
      <c r="AV54" s="412">
        <v>4857</v>
      </c>
      <c r="AW54" s="412">
        <v>1851</v>
      </c>
      <c r="AX54" s="412">
        <v>1338</v>
      </c>
      <c r="AY54" s="412">
        <v>1809</v>
      </c>
      <c r="AZ54" s="412">
        <v>892</v>
      </c>
      <c r="BA54" s="412">
        <v>917</v>
      </c>
      <c r="BB54" s="412">
        <v>1177</v>
      </c>
      <c r="BC54" s="412">
        <v>136</v>
      </c>
      <c r="BD54" s="412">
        <v>1041</v>
      </c>
      <c r="BE54" s="412">
        <v>3230</v>
      </c>
      <c r="BF54" s="412">
        <v>3230</v>
      </c>
      <c r="BG54" s="412">
        <v>3503</v>
      </c>
      <c r="BH54" s="412">
        <v>3503</v>
      </c>
      <c r="BI54" s="412">
        <v>1298</v>
      </c>
      <c r="BJ54" s="412">
        <v>1298</v>
      </c>
      <c r="BK54" s="412">
        <v>1791</v>
      </c>
      <c r="BL54" s="412">
        <v>893</v>
      </c>
      <c r="BM54" s="412">
        <v>898</v>
      </c>
      <c r="BN54" s="412">
        <v>18058</v>
      </c>
      <c r="BO54" s="412">
        <v>13593</v>
      </c>
      <c r="BP54" s="412">
        <v>3765</v>
      </c>
      <c r="BQ54" s="412">
        <v>121</v>
      </c>
      <c r="BR54" s="412">
        <v>579</v>
      </c>
      <c r="BS54" s="412">
        <v>2573</v>
      </c>
      <c r="BT54" s="412">
        <v>2279</v>
      </c>
      <c r="BU54" s="412">
        <v>294</v>
      </c>
      <c r="BV54" s="412">
        <v>2883</v>
      </c>
      <c r="BW54" s="412">
        <v>658</v>
      </c>
      <c r="BX54" s="412">
        <v>167</v>
      </c>
      <c r="BY54" s="412">
        <v>1657</v>
      </c>
      <c r="BZ54" s="412">
        <v>395</v>
      </c>
      <c r="CA54" s="412">
        <v>6</v>
      </c>
      <c r="CB54" s="412" t="s">
        <v>1711</v>
      </c>
      <c r="CC54" s="412">
        <v>1808</v>
      </c>
      <c r="CD54" s="412">
        <v>283</v>
      </c>
      <c r="CE54" s="412">
        <v>10</v>
      </c>
      <c r="CF54" s="412">
        <v>1283</v>
      </c>
      <c r="CG54" s="412">
        <v>232</v>
      </c>
      <c r="CH54" s="412">
        <v>3368</v>
      </c>
      <c r="CI54" s="412">
        <v>1224</v>
      </c>
      <c r="CJ54" s="412">
        <v>279</v>
      </c>
      <c r="CK54" s="412">
        <v>1865</v>
      </c>
      <c r="CL54" s="412">
        <v>123110</v>
      </c>
      <c r="CM54" s="412">
        <v>122596</v>
      </c>
      <c r="CN54" s="412">
        <v>1055</v>
      </c>
      <c r="CO54" s="412">
        <v>9457</v>
      </c>
      <c r="CP54" s="412">
        <v>3533</v>
      </c>
      <c r="CQ54" s="412">
        <v>514</v>
      </c>
      <c r="CR54" s="412">
        <v>752</v>
      </c>
      <c r="CS54" s="412">
        <v>752</v>
      </c>
      <c r="CT54" s="412">
        <v>925</v>
      </c>
      <c r="CU54" s="412">
        <v>925</v>
      </c>
      <c r="CV54" s="412">
        <v>8163</v>
      </c>
      <c r="CW54" s="412">
        <v>6502</v>
      </c>
      <c r="CX54" s="412">
        <v>1661</v>
      </c>
      <c r="CY54" s="412">
        <v>842</v>
      </c>
      <c r="CZ54" s="412">
        <v>842</v>
      </c>
      <c r="DA54" s="412">
        <v>3130</v>
      </c>
      <c r="DB54" s="412">
        <v>1366</v>
      </c>
      <c r="DC54" s="412">
        <v>1764</v>
      </c>
      <c r="DD54" s="412">
        <v>12784</v>
      </c>
      <c r="DE54" s="412">
        <v>11518</v>
      </c>
      <c r="DF54" s="412">
        <v>40</v>
      </c>
      <c r="DG54" s="412">
        <v>95</v>
      </c>
      <c r="DH54" s="412">
        <v>191</v>
      </c>
      <c r="DI54" s="412">
        <v>9</v>
      </c>
      <c r="DJ54" s="412">
        <v>739</v>
      </c>
      <c r="DK54" s="412">
        <v>192</v>
      </c>
      <c r="DL54" s="412">
        <v>164</v>
      </c>
      <c r="DM54" s="412" t="s">
        <v>1711</v>
      </c>
      <c r="DN54" s="412" t="s">
        <v>1711</v>
      </c>
      <c r="DO54" s="412">
        <v>2307</v>
      </c>
      <c r="DP54" s="412">
        <v>1076</v>
      </c>
      <c r="DQ54" s="412">
        <v>291</v>
      </c>
      <c r="DR54" s="412">
        <v>468</v>
      </c>
      <c r="DS54" s="412">
        <v>138</v>
      </c>
      <c r="DT54" s="412">
        <v>334</v>
      </c>
      <c r="DU54" s="412">
        <v>0</v>
      </c>
      <c r="DV54" s="412" t="s">
        <v>1711</v>
      </c>
      <c r="DW54" s="412" t="s">
        <v>1711</v>
      </c>
      <c r="DX54" s="412">
        <v>3548</v>
      </c>
      <c r="DY54" s="412">
        <v>2477</v>
      </c>
      <c r="DZ54" s="412">
        <v>1071</v>
      </c>
      <c r="EA54" s="412">
        <v>2664</v>
      </c>
      <c r="EB54" s="412">
        <v>1682</v>
      </c>
      <c r="EC54" s="412">
        <v>57</v>
      </c>
      <c r="ED54" s="412">
        <v>575</v>
      </c>
      <c r="EE54" s="412">
        <v>350</v>
      </c>
      <c r="EF54" s="412">
        <v>346</v>
      </c>
      <c r="EG54" s="412">
        <v>346</v>
      </c>
      <c r="EH54" s="412">
        <v>3746</v>
      </c>
      <c r="EI54" s="412">
        <v>140</v>
      </c>
      <c r="EJ54" s="412">
        <v>1785</v>
      </c>
      <c r="EK54" s="412">
        <v>174</v>
      </c>
      <c r="EL54" s="412">
        <v>1647</v>
      </c>
      <c r="EM54" s="412">
        <v>4607</v>
      </c>
      <c r="EN54" s="412">
        <v>555</v>
      </c>
      <c r="EO54" s="412">
        <v>1451</v>
      </c>
      <c r="EP54" s="412">
        <v>523</v>
      </c>
      <c r="EQ54" s="412">
        <v>1240</v>
      </c>
      <c r="ER54" s="412">
        <v>51</v>
      </c>
      <c r="ES54" s="412">
        <v>787</v>
      </c>
      <c r="ET54" s="412">
        <v>885</v>
      </c>
      <c r="EU54" s="412">
        <v>885</v>
      </c>
      <c r="EV54" s="412">
        <v>0</v>
      </c>
      <c r="EW54" s="412" t="s">
        <v>1711</v>
      </c>
      <c r="EX54" s="412" t="s">
        <v>1711</v>
      </c>
      <c r="EY54" s="412" t="s">
        <v>1711</v>
      </c>
      <c r="EZ54" s="412" t="s">
        <v>1711</v>
      </c>
      <c r="FA54" s="413" t="s">
        <v>1711</v>
      </c>
    </row>
    <row r="55" spans="1:157" x14ac:dyDescent="0.15">
      <c r="A55" s="410" t="s">
        <v>1780</v>
      </c>
      <c r="B55" s="414" t="s">
        <v>1114</v>
      </c>
      <c r="C55" s="412">
        <v>1259397</v>
      </c>
      <c r="D55" s="412">
        <v>2813</v>
      </c>
      <c r="E55" s="412">
        <v>1135</v>
      </c>
      <c r="F55" s="412">
        <v>897</v>
      </c>
      <c r="G55" s="412">
        <v>350</v>
      </c>
      <c r="H55" s="412">
        <v>194</v>
      </c>
      <c r="I55" s="412">
        <v>237</v>
      </c>
      <c r="J55" s="412">
        <v>992</v>
      </c>
      <c r="K55" s="412">
        <v>372</v>
      </c>
      <c r="L55" s="412">
        <v>620</v>
      </c>
      <c r="M55" s="412">
        <v>26199</v>
      </c>
      <c r="N55" s="412">
        <v>18017</v>
      </c>
      <c r="O55" s="412">
        <v>6288</v>
      </c>
      <c r="P55" s="412">
        <v>1894</v>
      </c>
      <c r="Q55" s="412" t="s">
        <v>1711</v>
      </c>
      <c r="R55" s="412">
        <v>3778</v>
      </c>
      <c r="S55" s="412">
        <v>2825</v>
      </c>
      <c r="T55" s="412">
        <v>953</v>
      </c>
      <c r="U55" s="412">
        <v>21343</v>
      </c>
      <c r="V55" s="412">
        <v>3358</v>
      </c>
      <c r="W55" s="412">
        <v>438</v>
      </c>
      <c r="X55" s="412">
        <v>16714</v>
      </c>
      <c r="Y55" s="412">
        <v>833</v>
      </c>
      <c r="Z55" s="412">
        <v>43865</v>
      </c>
      <c r="AA55" s="412">
        <v>968</v>
      </c>
      <c r="AB55" s="412">
        <v>12748</v>
      </c>
      <c r="AC55" s="412">
        <v>3935</v>
      </c>
      <c r="AD55" s="412">
        <v>12897</v>
      </c>
      <c r="AE55" s="412">
        <v>3019</v>
      </c>
      <c r="AF55" s="412">
        <v>3345</v>
      </c>
      <c r="AG55" s="412">
        <v>3831</v>
      </c>
      <c r="AH55" s="412">
        <v>3122</v>
      </c>
      <c r="AI55" s="412">
        <v>16512</v>
      </c>
      <c r="AJ55" s="412">
        <v>11470</v>
      </c>
      <c r="AK55" s="412">
        <v>5042</v>
      </c>
      <c r="AL55" s="412">
        <v>13443</v>
      </c>
      <c r="AM55" s="412">
        <v>6736</v>
      </c>
      <c r="AN55" s="412">
        <v>6707</v>
      </c>
      <c r="AO55" s="412">
        <v>10822</v>
      </c>
      <c r="AP55" s="412">
        <v>3043</v>
      </c>
      <c r="AQ55" s="412">
        <v>4681</v>
      </c>
      <c r="AR55" s="412">
        <v>753</v>
      </c>
      <c r="AS55" s="412">
        <v>2345</v>
      </c>
      <c r="AT55" s="412">
        <v>83862</v>
      </c>
      <c r="AU55" s="412">
        <v>16881</v>
      </c>
      <c r="AV55" s="412">
        <v>59120</v>
      </c>
      <c r="AW55" s="412">
        <v>5735</v>
      </c>
      <c r="AX55" s="412">
        <v>2126</v>
      </c>
      <c r="AY55" s="412">
        <v>12146</v>
      </c>
      <c r="AZ55" s="412">
        <v>6389</v>
      </c>
      <c r="BA55" s="412">
        <v>5757</v>
      </c>
      <c r="BB55" s="412">
        <v>4715</v>
      </c>
      <c r="BC55" s="412">
        <v>1363</v>
      </c>
      <c r="BD55" s="412">
        <v>3352</v>
      </c>
      <c r="BE55" s="412">
        <v>20707</v>
      </c>
      <c r="BF55" s="412">
        <v>20707</v>
      </c>
      <c r="BG55" s="412">
        <v>19577</v>
      </c>
      <c r="BH55" s="412">
        <v>19577</v>
      </c>
      <c r="BI55" s="412">
        <v>16068</v>
      </c>
      <c r="BJ55" s="412">
        <v>16068</v>
      </c>
      <c r="BK55" s="412">
        <v>14544</v>
      </c>
      <c r="BL55" s="412">
        <v>6722</v>
      </c>
      <c r="BM55" s="412">
        <v>7822</v>
      </c>
      <c r="BN55" s="412">
        <v>117424</v>
      </c>
      <c r="BO55" s="412">
        <v>86635</v>
      </c>
      <c r="BP55" s="412">
        <v>16999</v>
      </c>
      <c r="BQ55" s="412">
        <v>1425</v>
      </c>
      <c r="BR55" s="412">
        <v>12365</v>
      </c>
      <c r="BS55" s="412">
        <v>23745</v>
      </c>
      <c r="BT55" s="412">
        <v>21080</v>
      </c>
      <c r="BU55" s="412">
        <v>2665</v>
      </c>
      <c r="BV55" s="412">
        <v>50065</v>
      </c>
      <c r="BW55" s="412">
        <v>12694</v>
      </c>
      <c r="BX55" s="412">
        <v>3151</v>
      </c>
      <c r="BY55" s="412">
        <v>25905</v>
      </c>
      <c r="BZ55" s="412">
        <v>2738</v>
      </c>
      <c r="CA55" s="412">
        <v>5577</v>
      </c>
      <c r="CB55" s="412">
        <v>1494</v>
      </c>
      <c r="CC55" s="412">
        <v>12210</v>
      </c>
      <c r="CD55" s="412">
        <v>2153</v>
      </c>
      <c r="CE55" s="412">
        <v>62</v>
      </c>
      <c r="CF55" s="412">
        <v>8518</v>
      </c>
      <c r="CG55" s="412">
        <v>1477</v>
      </c>
      <c r="CH55" s="412">
        <v>13409</v>
      </c>
      <c r="CI55" s="412">
        <v>7796</v>
      </c>
      <c r="CJ55" s="412">
        <v>1523</v>
      </c>
      <c r="CK55" s="412">
        <v>4090</v>
      </c>
      <c r="CL55" s="412">
        <v>354579</v>
      </c>
      <c r="CM55" s="412">
        <v>350272</v>
      </c>
      <c r="CN55" s="412">
        <v>3068</v>
      </c>
      <c r="CO55" s="412">
        <v>27501</v>
      </c>
      <c r="CP55" s="412">
        <v>10274</v>
      </c>
      <c r="CQ55" s="412">
        <v>4307</v>
      </c>
      <c r="CR55" s="412">
        <v>6260</v>
      </c>
      <c r="CS55" s="412">
        <v>6260</v>
      </c>
      <c r="CT55" s="412">
        <v>7039</v>
      </c>
      <c r="CU55" s="412">
        <v>7039</v>
      </c>
      <c r="CV55" s="412">
        <v>48846</v>
      </c>
      <c r="CW55" s="412">
        <v>45023</v>
      </c>
      <c r="CX55" s="412">
        <v>3823</v>
      </c>
      <c r="CY55" s="412">
        <v>13492</v>
      </c>
      <c r="CZ55" s="412">
        <v>13492</v>
      </c>
      <c r="DA55" s="412">
        <v>24200</v>
      </c>
      <c r="DB55" s="412">
        <v>8757</v>
      </c>
      <c r="DC55" s="412">
        <v>15443</v>
      </c>
      <c r="DD55" s="412">
        <v>162662</v>
      </c>
      <c r="DE55" s="412">
        <v>156235</v>
      </c>
      <c r="DF55" s="412">
        <v>24</v>
      </c>
      <c r="DG55" s="412">
        <v>108</v>
      </c>
      <c r="DH55" s="412">
        <v>558</v>
      </c>
      <c r="DI55" s="412">
        <v>59</v>
      </c>
      <c r="DJ55" s="412">
        <v>3294</v>
      </c>
      <c r="DK55" s="412">
        <v>2384</v>
      </c>
      <c r="DL55" s="412">
        <v>1085</v>
      </c>
      <c r="DM55" s="412">
        <v>13</v>
      </c>
      <c r="DN55" s="412" t="s">
        <v>1711</v>
      </c>
      <c r="DO55" s="412">
        <v>24430</v>
      </c>
      <c r="DP55" s="412">
        <v>14584</v>
      </c>
      <c r="DQ55" s="412">
        <v>6308</v>
      </c>
      <c r="DR55" s="412">
        <v>1278</v>
      </c>
      <c r="DS55" s="412">
        <v>953</v>
      </c>
      <c r="DT55" s="412">
        <v>1307</v>
      </c>
      <c r="DU55" s="412">
        <v>0</v>
      </c>
      <c r="DV55" s="412" t="s">
        <v>1711</v>
      </c>
      <c r="DW55" s="412" t="s">
        <v>1711</v>
      </c>
      <c r="DX55" s="412">
        <v>23277</v>
      </c>
      <c r="DY55" s="412">
        <v>16440</v>
      </c>
      <c r="DZ55" s="412">
        <v>6837</v>
      </c>
      <c r="EA55" s="412">
        <v>15076</v>
      </c>
      <c r="EB55" s="412">
        <v>8834</v>
      </c>
      <c r="EC55" s="412">
        <v>337</v>
      </c>
      <c r="ED55" s="412">
        <v>3491</v>
      </c>
      <c r="EE55" s="412">
        <v>2414</v>
      </c>
      <c r="EF55" s="412">
        <v>718</v>
      </c>
      <c r="EG55" s="412">
        <v>718</v>
      </c>
      <c r="EH55" s="412">
        <v>16642</v>
      </c>
      <c r="EI55" s="412">
        <v>798</v>
      </c>
      <c r="EJ55" s="412">
        <v>8476</v>
      </c>
      <c r="EK55" s="412">
        <v>1557</v>
      </c>
      <c r="EL55" s="412">
        <v>5811</v>
      </c>
      <c r="EM55" s="412">
        <v>29825</v>
      </c>
      <c r="EN55" s="412">
        <v>3707</v>
      </c>
      <c r="EO55" s="412">
        <v>9005</v>
      </c>
      <c r="EP55" s="412">
        <v>3293</v>
      </c>
      <c r="EQ55" s="412">
        <v>8610</v>
      </c>
      <c r="ER55" s="412">
        <v>313</v>
      </c>
      <c r="ES55" s="412">
        <v>4897</v>
      </c>
      <c r="ET55" s="412">
        <v>4112</v>
      </c>
      <c r="EU55" s="412">
        <v>4112</v>
      </c>
      <c r="EV55" s="412">
        <v>0</v>
      </c>
      <c r="EW55" s="412" t="s">
        <v>1711</v>
      </c>
      <c r="EX55" s="412" t="s">
        <v>1711</v>
      </c>
      <c r="EY55" s="412" t="s">
        <v>1711</v>
      </c>
      <c r="EZ55" s="412" t="s">
        <v>1711</v>
      </c>
      <c r="FA55" s="413" t="s">
        <v>1711</v>
      </c>
    </row>
    <row r="56" spans="1:157" x14ac:dyDescent="0.15">
      <c r="A56" s="410" t="s">
        <v>1779</v>
      </c>
      <c r="B56" s="414" t="s">
        <v>1117</v>
      </c>
      <c r="C56" s="412">
        <v>362057</v>
      </c>
      <c r="D56" s="412">
        <v>102</v>
      </c>
      <c r="E56" s="412">
        <v>67</v>
      </c>
      <c r="F56" s="412">
        <v>19</v>
      </c>
      <c r="G56" s="412">
        <v>5</v>
      </c>
      <c r="H56" s="412">
        <v>7</v>
      </c>
      <c r="I56" s="412">
        <v>4</v>
      </c>
      <c r="J56" s="412">
        <v>253</v>
      </c>
      <c r="K56" s="412">
        <v>67</v>
      </c>
      <c r="L56" s="412">
        <v>186</v>
      </c>
      <c r="M56" s="412">
        <v>1542</v>
      </c>
      <c r="N56" s="412">
        <v>1456</v>
      </c>
      <c r="O56" s="412">
        <v>83</v>
      </c>
      <c r="P56" s="412">
        <v>3</v>
      </c>
      <c r="Q56" s="412" t="s">
        <v>1711</v>
      </c>
      <c r="R56" s="412">
        <v>1721</v>
      </c>
      <c r="S56" s="412">
        <v>1434</v>
      </c>
      <c r="T56" s="412">
        <v>287</v>
      </c>
      <c r="U56" s="412">
        <v>3544</v>
      </c>
      <c r="V56" s="412">
        <v>1406</v>
      </c>
      <c r="W56" s="412">
        <v>258</v>
      </c>
      <c r="X56" s="412">
        <v>1575</v>
      </c>
      <c r="Y56" s="412">
        <v>305</v>
      </c>
      <c r="Z56" s="412">
        <v>8895</v>
      </c>
      <c r="AA56" s="412">
        <v>330</v>
      </c>
      <c r="AB56" s="412">
        <v>3042</v>
      </c>
      <c r="AC56" s="412">
        <v>698</v>
      </c>
      <c r="AD56" s="412">
        <v>1893</v>
      </c>
      <c r="AE56" s="412">
        <v>1927</v>
      </c>
      <c r="AF56" s="412">
        <v>227</v>
      </c>
      <c r="AG56" s="412">
        <v>61</v>
      </c>
      <c r="AH56" s="412">
        <v>717</v>
      </c>
      <c r="AI56" s="412">
        <v>1357</v>
      </c>
      <c r="AJ56" s="412">
        <v>1339</v>
      </c>
      <c r="AK56" s="412">
        <v>18</v>
      </c>
      <c r="AL56" s="412">
        <v>6848</v>
      </c>
      <c r="AM56" s="412">
        <v>4987</v>
      </c>
      <c r="AN56" s="412">
        <v>1861</v>
      </c>
      <c r="AO56" s="412">
        <v>4255</v>
      </c>
      <c r="AP56" s="412">
        <v>2880</v>
      </c>
      <c r="AQ56" s="412">
        <v>687</v>
      </c>
      <c r="AR56" s="412">
        <v>514</v>
      </c>
      <c r="AS56" s="412">
        <v>174</v>
      </c>
      <c r="AT56" s="412">
        <v>45885</v>
      </c>
      <c r="AU56" s="412">
        <v>2829</v>
      </c>
      <c r="AV56" s="412">
        <v>36530</v>
      </c>
      <c r="AW56" s="412">
        <v>3252</v>
      </c>
      <c r="AX56" s="412">
        <v>3274</v>
      </c>
      <c r="AY56" s="412">
        <v>3419</v>
      </c>
      <c r="AZ56" s="412">
        <v>2107</v>
      </c>
      <c r="BA56" s="412">
        <v>1312</v>
      </c>
      <c r="BB56" s="412">
        <v>3334</v>
      </c>
      <c r="BC56" s="412">
        <v>1927</v>
      </c>
      <c r="BD56" s="412">
        <v>1407</v>
      </c>
      <c r="BE56" s="412">
        <v>20935</v>
      </c>
      <c r="BF56" s="412">
        <v>20935</v>
      </c>
      <c r="BG56" s="412">
        <v>9092</v>
      </c>
      <c r="BH56" s="412">
        <v>9092</v>
      </c>
      <c r="BI56" s="412">
        <v>10238</v>
      </c>
      <c r="BJ56" s="412">
        <v>10238</v>
      </c>
      <c r="BK56" s="412">
        <v>7949</v>
      </c>
      <c r="BL56" s="412">
        <v>1356</v>
      </c>
      <c r="BM56" s="412">
        <v>6593</v>
      </c>
      <c r="BN56" s="412">
        <v>13417</v>
      </c>
      <c r="BO56" s="412">
        <v>6742</v>
      </c>
      <c r="BP56" s="412">
        <v>2565</v>
      </c>
      <c r="BQ56" s="412">
        <v>674</v>
      </c>
      <c r="BR56" s="412">
        <v>3436</v>
      </c>
      <c r="BS56" s="412">
        <v>4756</v>
      </c>
      <c r="BT56" s="412">
        <v>3244</v>
      </c>
      <c r="BU56" s="412">
        <v>1512</v>
      </c>
      <c r="BV56" s="412">
        <v>67211</v>
      </c>
      <c r="BW56" s="412">
        <v>18397</v>
      </c>
      <c r="BX56" s="412">
        <v>4522</v>
      </c>
      <c r="BY56" s="412">
        <v>33380</v>
      </c>
      <c r="BZ56" s="412">
        <v>1292</v>
      </c>
      <c r="CA56" s="412">
        <v>9620</v>
      </c>
      <c r="CB56" s="412">
        <v>4106</v>
      </c>
      <c r="CC56" s="412">
        <v>22914</v>
      </c>
      <c r="CD56" s="412">
        <v>633</v>
      </c>
      <c r="CE56" s="412">
        <v>49</v>
      </c>
      <c r="CF56" s="412">
        <v>21861</v>
      </c>
      <c r="CG56" s="412">
        <v>371</v>
      </c>
      <c r="CH56" s="412">
        <v>11887</v>
      </c>
      <c r="CI56" s="412">
        <v>5564</v>
      </c>
      <c r="CJ56" s="412">
        <v>846</v>
      </c>
      <c r="CK56" s="412">
        <v>5477</v>
      </c>
      <c r="CL56" s="412">
        <v>20206</v>
      </c>
      <c r="CM56" s="412">
        <v>17386</v>
      </c>
      <c r="CN56" s="412">
        <v>170</v>
      </c>
      <c r="CO56" s="412">
        <v>152</v>
      </c>
      <c r="CP56" s="412">
        <v>1013</v>
      </c>
      <c r="CQ56" s="412">
        <v>2820</v>
      </c>
      <c r="CR56" s="412">
        <v>0</v>
      </c>
      <c r="CS56" s="412" t="s">
        <v>1711</v>
      </c>
      <c r="CT56" s="412">
        <v>180</v>
      </c>
      <c r="CU56" s="412">
        <v>180</v>
      </c>
      <c r="CV56" s="412">
        <v>10620</v>
      </c>
      <c r="CW56" s="412">
        <v>9893</v>
      </c>
      <c r="CX56" s="412">
        <v>727</v>
      </c>
      <c r="CY56" s="412">
        <v>8590</v>
      </c>
      <c r="CZ56" s="412">
        <v>8590</v>
      </c>
      <c r="DA56" s="412">
        <v>3547</v>
      </c>
      <c r="DB56" s="412">
        <v>2127</v>
      </c>
      <c r="DC56" s="412">
        <v>1420</v>
      </c>
      <c r="DD56" s="412">
        <v>17480</v>
      </c>
      <c r="DE56" s="412">
        <v>15340</v>
      </c>
      <c r="DF56" s="412">
        <v>1160</v>
      </c>
      <c r="DG56" s="412">
        <v>108</v>
      </c>
      <c r="DH56" s="412">
        <v>139</v>
      </c>
      <c r="DI56" s="412">
        <v>47</v>
      </c>
      <c r="DJ56" s="412">
        <v>590</v>
      </c>
      <c r="DK56" s="412">
        <v>96</v>
      </c>
      <c r="DL56" s="412" t="s">
        <v>1711</v>
      </c>
      <c r="DM56" s="412">
        <v>4</v>
      </c>
      <c r="DN56" s="412" t="s">
        <v>1711</v>
      </c>
      <c r="DO56" s="412">
        <v>31557</v>
      </c>
      <c r="DP56" s="412">
        <v>19200</v>
      </c>
      <c r="DQ56" s="412">
        <v>4373</v>
      </c>
      <c r="DR56" s="412">
        <v>5592</v>
      </c>
      <c r="DS56" s="412">
        <v>1426</v>
      </c>
      <c r="DT56" s="412">
        <v>966</v>
      </c>
      <c r="DU56" s="412">
        <v>0</v>
      </c>
      <c r="DV56" s="412" t="s">
        <v>1711</v>
      </c>
      <c r="DW56" s="412" t="s">
        <v>1711</v>
      </c>
      <c r="DX56" s="412">
        <v>4016</v>
      </c>
      <c r="DY56" s="412">
        <v>706</v>
      </c>
      <c r="DZ56" s="412">
        <v>3310</v>
      </c>
      <c r="EA56" s="412">
        <v>347</v>
      </c>
      <c r="EB56" s="412">
        <v>281</v>
      </c>
      <c r="EC56" s="412">
        <v>4</v>
      </c>
      <c r="ED56" s="412">
        <v>2</v>
      </c>
      <c r="EE56" s="412">
        <v>60</v>
      </c>
      <c r="EF56" s="412">
        <v>3</v>
      </c>
      <c r="EG56" s="412">
        <v>3</v>
      </c>
      <c r="EH56" s="412">
        <v>15325</v>
      </c>
      <c r="EI56" s="412">
        <v>7294</v>
      </c>
      <c r="EJ56" s="412">
        <v>2873</v>
      </c>
      <c r="EK56" s="412">
        <v>330</v>
      </c>
      <c r="EL56" s="412">
        <v>4828</v>
      </c>
      <c r="EM56" s="412">
        <v>280</v>
      </c>
      <c r="EN56" s="412">
        <v>6</v>
      </c>
      <c r="EO56" s="412">
        <v>11</v>
      </c>
      <c r="EP56" s="412">
        <v>2</v>
      </c>
      <c r="EQ56" s="412">
        <v>256</v>
      </c>
      <c r="ER56" s="412">
        <v>5</v>
      </c>
      <c r="ES56" s="412" t="s">
        <v>1711</v>
      </c>
      <c r="ET56" s="412">
        <v>352</v>
      </c>
      <c r="EU56" s="412">
        <v>352</v>
      </c>
      <c r="EV56" s="412">
        <v>0</v>
      </c>
      <c r="EW56" s="412" t="s">
        <v>1711</v>
      </c>
      <c r="EX56" s="412" t="s">
        <v>1711</v>
      </c>
      <c r="EY56" s="412" t="s">
        <v>1711</v>
      </c>
      <c r="EZ56" s="412" t="s">
        <v>1711</v>
      </c>
      <c r="FA56" s="413" t="s">
        <v>1711</v>
      </c>
    </row>
    <row r="57" spans="1:157" x14ac:dyDescent="0.15">
      <c r="A57" s="410" t="s">
        <v>1778</v>
      </c>
      <c r="B57" s="414" t="s">
        <v>1118</v>
      </c>
      <c r="C57" s="412">
        <v>171120</v>
      </c>
      <c r="D57" s="412">
        <v>429</v>
      </c>
      <c r="E57" s="412">
        <v>81</v>
      </c>
      <c r="F57" s="412">
        <v>24</v>
      </c>
      <c r="G57" s="412">
        <v>103</v>
      </c>
      <c r="H57" s="412">
        <v>7</v>
      </c>
      <c r="I57" s="412">
        <v>214</v>
      </c>
      <c r="J57" s="412">
        <v>310</v>
      </c>
      <c r="K57" s="412">
        <v>14</v>
      </c>
      <c r="L57" s="412">
        <v>296</v>
      </c>
      <c r="M57" s="412">
        <v>5425</v>
      </c>
      <c r="N57" s="412">
        <v>4678</v>
      </c>
      <c r="O57" s="412">
        <v>638</v>
      </c>
      <c r="P57" s="412">
        <v>109</v>
      </c>
      <c r="Q57" s="412" t="s">
        <v>1711</v>
      </c>
      <c r="R57" s="412">
        <v>6971</v>
      </c>
      <c r="S57" s="412">
        <v>3971</v>
      </c>
      <c r="T57" s="412">
        <v>3000</v>
      </c>
      <c r="U57" s="412">
        <v>5225</v>
      </c>
      <c r="V57" s="412">
        <v>1710</v>
      </c>
      <c r="W57" s="412">
        <v>2381</v>
      </c>
      <c r="X57" s="412">
        <v>188</v>
      </c>
      <c r="Y57" s="412">
        <v>946</v>
      </c>
      <c r="Z57" s="412">
        <v>555</v>
      </c>
      <c r="AA57" s="412">
        <v>15</v>
      </c>
      <c r="AB57" s="412">
        <v>79</v>
      </c>
      <c r="AC57" s="412">
        <v>29</v>
      </c>
      <c r="AD57" s="412">
        <v>77</v>
      </c>
      <c r="AE57" s="412">
        <v>12</v>
      </c>
      <c r="AF57" s="412">
        <v>14</v>
      </c>
      <c r="AG57" s="412">
        <v>181</v>
      </c>
      <c r="AH57" s="412">
        <v>148</v>
      </c>
      <c r="AI57" s="412">
        <v>81</v>
      </c>
      <c r="AJ57" s="412">
        <v>12</v>
      </c>
      <c r="AK57" s="412">
        <v>69</v>
      </c>
      <c r="AL57" s="412">
        <v>2943</v>
      </c>
      <c r="AM57" s="412">
        <v>2260</v>
      </c>
      <c r="AN57" s="412">
        <v>683</v>
      </c>
      <c r="AO57" s="412">
        <v>2200</v>
      </c>
      <c r="AP57" s="412">
        <v>201</v>
      </c>
      <c r="AQ57" s="412">
        <v>623</v>
      </c>
      <c r="AR57" s="412">
        <v>605</v>
      </c>
      <c r="AS57" s="412">
        <v>771</v>
      </c>
      <c r="AT57" s="412">
        <v>788</v>
      </c>
      <c r="AU57" s="412">
        <v>193</v>
      </c>
      <c r="AV57" s="412">
        <v>179</v>
      </c>
      <c r="AW57" s="412">
        <v>213</v>
      </c>
      <c r="AX57" s="412">
        <v>203</v>
      </c>
      <c r="AY57" s="412">
        <v>552</v>
      </c>
      <c r="AZ57" s="412">
        <v>71</v>
      </c>
      <c r="BA57" s="412">
        <v>481</v>
      </c>
      <c r="BB57" s="412">
        <v>6175</v>
      </c>
      <c r="BC57" s="412">
        <v>2360</v>
      </c>
      <c r="BD57" s="412">
        <v>3815</v>
      </c>
      <c r="BE57" s="412">
        <v>2960</v>
      </c>
      <c r="BF57" s="412">
        <v>2960</v>
      </c>
      <c r="BG57" s="412">
        <v>2661</v>
      </c>
      <c r="BH57" s="412">
        <v>2661</v>
      </c>
      <c r="BI57" s="412">
        <v>1816</v>
      </c>
      <c r="BJ57" s="412">
        <v>1816</v>
      </c>
      <c r="BK57" s="412">
        <v>1387</v>
      </c>
      <c r="BL57" s="412">
        <v>527</v>
      </c>
      <c r="BM57" s="412">
        <v>860</v>
      </c>
      <c r="BN57" s="412">
        <v>1902</v>
      </c>
      <c r="BO57" s="412">
        <v>1290</v>
      </c>
      <c r="BP57" s="412">
        <v>113</v>
      </c>
      <c r="BQ57" s="412">
        <v>291</v>
      </c>
      <c r="BR57" s="412">
        <v>208</v>
      </c>
      <c r="BS57" s="412">
        <v>1139</v>
      </c>
      <c r="BT57" s="412">
        <v>558</v>
      </c>
      <c r="BU57" s="412">
        <v>581</v>
      </c>
      <c r="BV57" s="412">
        <v>2181</v>
      </c>
      <c r="BW57" s="412">
        <v>540</v>
      </c>
      <c r="BX57" s="412">
        <v>133</v>
      </c>
      <c r="BY57" s="412">
        <v>983</v>
      </c>
      <c r="BZ57" s="412">
        <v>344</v>
      </c>
      <c r="CA57" s="412">
        <v>181</v>
      </c>
      <c r="CB57" s="412">
        <v>65</v>
      </c>
      <c r="CC57" s="412">
        <v>6322</v>
      </c>
      <c r="CD57" s="412">
        <v>2746</v>
      </c>
      <c r="CE57" s="412">
        <v>732</v>
      </c>
      <c r="CF57" s="412">
        <v>2632</v>
      </c>
      <c r="CG57" s="412">
        <v>212</v>
      </c>
      <c r="CH57" s="412">
        <v>4986</v>
      </c>
      <c r="CI57" s="412">
        <v>1702</v>
      </c>
      <c r="CJ57" s="412">
        <v>2166</v>
      </c>
      <c r="CK57" s="412">
        <v>1118</v>
      </c>
      <c r="CL57" s="412">
        <v>245</v>
      </c>
      <c r="CM57" s="412">
        <v>183</v>
      </c>
      <c r="CN57" s="412">
        <v>2</v>
      </c>
      <c r="CO57" s="412">
        <v>14</v>
      </c>
      <c r="CP57" s="412">
        <v>9</v>
      </c>
      <c r="CQ57" s="412">
        <v>62</v>
      </c>
      <c r="CR57" s="412">
        <v>0</v>
      </c>
      <c r="CS57" s="412" t="s">
        <v>1711</v>
      </c>
      <c r="CT57" s="412">
        <v>606</v>
      </c>
      <c r="CU57" s="412">
        <v>606</v>
      </c>
      <c r="CV57" s="412">
        <v>7251</v>
      </c>
      <c r="CW57" s="412">
        <v>3307</v>
      </c>
      <c r="CX57" s="412">
        <v>3944</v>
      </c>
      <c r="CY57" s="412">
        <v>8065</v>
      </c>
      <c r="CZ57" s="412">
        <v>8065</v>
      </c>
      <c r="DA57" s="412">
        <v>20149</v>
      </c>
      <c r="DB57" s="412">
        <v>8391</v>
      </c>
      <c r="DC57" s="412">
        <v>11758</v>
      </c>
      <c r="DD57" s="412">
        <v>9957</v>
      </c>
      <c r="DE57" s="412">
        <v>386</v>
      </c>
      <c r="DF57" s="412">
        <v>6563</v>
      </c>
      <c r="DG57" s="412">
        <v>355</v>
      </c>
      <c r="DH57" s="412">
        <v>72</v>
      </c>
      <c r="DI57" s="412">
        <v>18</v>
      </c>
      <c r="DJ57" s="412">
        <v>523</v>
      </c>
      <c r="DK57" s="412">
        <v>2040</v>
      </c>
      <c r="DL57" s="412">
        <v>41</v>
      </c>
      <c r="DM57" s="412">
        <v>3</v>
      </c>
      <c r="DN57" s="412" t="s">
        <v>1711</v>
      </c>
      <c r="DO57" s="412">
        <v>5360</v>
      </c>
      <c r="DP57" s="412">
        <v>597</v>
      </c>
      <c r="DQ57" s="412">
        <v>154</v>
      </c>
      <c r="DR57" s="412">
        <v>1974</v>
      </c>
      <c r="DS57" s="412">
        <v>41</v>
      </c>
      <c r="DT57" s="412">
        <v>2594</v>
      </c>
      <c r="DU57" s="412">
        <v>0</v>
      </c>
      <c r="DV57" s="412" t="s">
        <v>1711</v>
      </c>
      <c r="DW57" s="412" t="s">
        <v>1711</v>
      </c>
      <c r="DX57" s="412">
        <v>2223</v>
      </c>
      <c r="DY57" s="412">
        <v>1942</v>
      </c>
      <c r="DZ57" s="412">
        <v>281</v>
      </c>
      <c r="EA57" s="412">
        <v>10389</v>
      </c>
      <c r="EB57" s="412">
        <v>8275</v>
      </c>
      <c r="EC57" s="412">
        <v>90</v>
      </c>
      <c r="ED57" s="412">
        <v>1363</v>
      </c>
      <c r="EE57" s="412">
        <v>661</v>
      </c>
      <c r="EF57" s="412">
        <v>212</v>
      </c>
      <c r="EG57" s="412">
        <v>212</v>
      </c>
      <c r="EH57" s="412">
        <v>26612</v>
      </c>
      <c r="EI57" s="412">
        <v>4880</v>
      </c>
      <c r="EJ57" s="412">
        <v>1993</v>
      </c>
      <c r="EK57" s="412">
        <v>6082</v>
      </c>
      <c r="EL57" s="412">
        <v>13657</v>
      </c>
      <c r="EM57" s="412">
        <v>22321</v>
      </c>
      <c r="EN57" s="412">
        <v>8275</v>
      </c>
      <c r="EO57" s="412">
        <v>6191</v>
      </c>
      <c r="EP57" s="412">
        <v>1764</v>
      </c>
      <c r="EQ57" s="412">
        <v>4055</v>
      </c>
      <c r="ER57" s="412">
        <v>93</v>
      </c>
      <c r="ES57" s="412">
        <v>1943</v>
      </c>
      <c r="ET57" s="412">
        <v>722</v>
      </c>
      <c r="EU57" s="412">
        <v>722</v>
      </c>
      <c r="EV57" s="412">
        <v>0</v>
      </c>
      <c r="EW57" s="412" t="s">
        <v>1711</v>
      </c>
      <c r="EX57" s="412" t="s">
        <v>1711</v>
      </c>
      <c r="EY57" s="412" t="s">
        <v>1711</v>
      </c>
      <c r="EZ57" s="412" t="s">
        <v>1711</v>
      </c>
      <c r="FA57" s="413" t="s">
        <v>1711</v>
      </c>
    </row>
    <row r="58" spans="1:157" x14ac:dyDescent="0.15">
      <c r="A58" s="410" t="s">
        <v>1777</v>
      </c>
      <c r="B58" s="414" t="s">
        <v>1119</v>
      </c>
      <c r="C58" s="412">
        <v>365508</v>
      </c>
      <c r="D58" s="412">
        <v>904</v>
      </c>
      <c r="E58" s="412">
        <v>170</v>
      </c>
      <c r="F58" s="412">
        <v>54</v>
      </c>
      <c r="G58" s="412">
        <v>218</v>
      </c>
      <c r="H58" s="412">
        <v>12</v>
      </c>
      <c r="I58" s="412">
        <v>450</v>
      </c>
      <c r="J58" s="412">
        <v>645</v>
      </c>
      <c r="K58" s="412">
        <v>19</v>
      </c>
      <c r="L58" s="412">
        <v>626</v>
      </c>
      <c r="M58" s="412">
        <v>11585</v>
      </c>
      <c r="N58" s="412">
        <v>10002</v>
      </c>
      <c r="O58" s="412">
        <v>1359</v>
      </c>
      <c r="P58" s="412">
        <v>224</v>
      </c>
      <c r="Q58" s="412" t="s">
        <v>1711</v>
      </c>
      <c r="R58" s="412">
        <v>14885</v>
      </c>
      <c r="S58" s="412">
        <v>8480</v>
      </c>
      <c r="T58" s="412">
        <v>6405</v>
      </c>
      <c r="U58" s="412">
        <v>11178</v>
      </c>
      <c r="V58" s="412">
        <v>3658</v>
      </c>
      <c r="W58" s="412">
        <v>5091</v>
      </c>
      <c r="X58" s="412">
        <v>396</v>
      </c>
      <c r="Y58" s="412">
        <v>2033</v>
      </c>
      <c r="Z58" s="412">
        <v>1160</v>
      </c>
      <c r="AA58" s="412">
        <v>29</v>
      </c>
      <c r="AB58" s="412">
        <v>167</v>
      </c>
      <c r="AC58" s="412">
        <v>62</v>
      </c>
      <c r="AD58" s="412">
        <v>167</v>
      </c>
      <c r="AE58" s="412">
        <v>16</v>
      </c>
      <c r="AF58" s="412">
        <v>22</v>
      </c>
      <c r="AG58" s="412">
        <v>387</v>
      </c>
      <c r="AH58" s="412">
        <v>310</v>
      </c>
      <c r="AI58" s="412">
        <v>167</v>
      </c>
      <c r="AJ58" s="412">
        <v>22</v>
      </c>
      <c r="AK58" s="412">
        <v>145</v>
      </c>
      <c r="AL58" s="412">
        <v>6282</v>
      </c>
      <c r="AM58" s="412">
        <v>4830</v>
      </c>
      <c r="AN58" s="412">
        <v>1452</v>
      </c>
      <c r="AO58" s="412">
        <v>4674</v>
      </c>
      <c r="AP58" s="412">
        <v>422</v>
      </c>
      <c r="AQ58" s="412">
        <v>1328</v>
      </c>
      <c r="AR58" s="412">
        <v>1287</v>
      </c>
      <c r="AS58" s="412">
        <v>1637</v>
      </c>
      <c r="AT58" s="412">
        <v>1661</v>
      </c>
      <c r="AU58" s="412">
        <v>400</v>
      </c>
      <c r="AV58" s="412">
        <v>380</v>
      </c>
      <c r="AW58" s="412">
        <v>454</v>
      </c>
      <c r="AX58" s="412">
        <v>427</v>
      </c>
      <c r="AY58" s="412">
        <v>1180</v>
      </c>
      <c r="AZ58" s="412">
        <v>153</v>
      </c>
      <c r="BA58" s="412">
        <v>1027</v>
      </c>
      <c r="BB58" s="412">
        <v>13189</v>
      </c>
      <c r="BC58" s="412">
        <v>5046</v>
      </c>
      <c r="BD58" s="412">
        <v>8143</v>
      </c>
      <c r="BE58" s="412">
        <v>6306</v>
      </c>
      <c r="BF58" s="412">
        <v>6306</v>
      </c>
      <c r="BG58" s="412">
        <v>5680</v>
      </c>
      <c r="BH58" s="412">
        <v>5680</v>
      </c>
      <c r="BI58" s="412">
        <v>3885</v>
      </c>
      <c r="BJ58" s="412">
        <v>3885</v>
      </c>
      <c r="BK58" s="412">
        <v>2974</v>
      </c>
      <c r="BL58" s="412">
        <v>1131</v>
      </c>
      <c r="BM58" s="412">
        <v>1843</v>
      </c>
      <c r="BN58" s="412">
        <v>4052</v>
      </c>
      <c r="BO58" s="412">
        <v>2756</v>
      </c>
      <c r="BP58" s="412">
        <v>245</v>
      </c>
      <c r="BQ58" s="412">
        <v>614</v>
      </c>
      <c r="BR58" s="412">
        <v>437</v>
      </c>
      <c r="BS58" s="412">
        <v>2433</v>
      </c>
      <c r="BT58" s="412">
        <v>1190</v>
      </c>
      <c r="BU58" s="412">
        <v>1243</v>
      </c>
      <c r="BV58" s="412">
        <v>4666</v>
      </c>
      <c r="BW58" s="412">
        <v>1158</v>
      </c>
      <c r="BX58" s="412">
        <v>281</v>
      </c>
      <c r="BY58" s="412">
        <v>2102</v>
      </c>
      <c r="BZ58" s="412">
        <v>737</v>
      </c>
      <c r="CA58" s="412">
        <v>388</v>
      </c>
      <c r="CB58" s="412">
        <v>153</v>
      </c>
      <c r="CC58" s="412">
        <v>13512</v>
      </c>
      <c r="CD58" s="412">
        <v>5872</v>
      </c>
      <c r="CE58" s="412">
        <v>1561</v>
      </c>
      <c r="CF58" s="412">
        <v>5626</v>
      </c>
      <c r="CG58" s="412">
        <v>453</v>
      </c>
      <c r="CH58" s="412">
        <v>12605</v>
      </c>
      <c r="CI58" s="412">
        <v>4192</v>
      </c>
      <c r="CJ58" s="412">
        <v>5475</v>
      </c>
      <c r="CK58" s="412">
        <v>2938</v>
      </c>
      <c r="CL58" s="412">
        <v>536</v>
      </c>
      <c r="CM58" s="412">
        <v>388</v>
      </c>
      <c r="CN58" s="412">
        <v>3</v>
      </c>
      <c r="CO58" s="412">
        <v>30</v>
      </c>
      <c r="CP58" s="412">
        <v>20</v>
      </c>
      <c r="CQ58" s="412">
        <v>148</v>
      </c>
      <c r="CR58" s="412">
        <v>0</v>
      </c>
      <c r="CS58" s="412" t="s">
        <v>1711</v>
      </c>
      <c r="CT58" s="412">
        <v>1314</v>
      </c>
      <c r="CU58" s="412">
        <v>1314</v>
      </c>
      <c r="CV58" s="412">
        <v>15503</v>
      </c>
      <c r="CW58" s="412">
        <v>7059</v>
      </c>
      <c r="CX58" s="412">
        <v>8444</v>
      </c>
      <c r="CY58" s="412">
        <v>15591</v>
      </c>
      <c r="CZ58" s="412">
        <v>15591</v>
      </c>
      <c r="DA58" s="412">
        <v>43003</v>
      </c>
      <c r="DB58" s="412">
        <v>17908</v>
      </c>
      <c r="DC58" s="412">
        <v>25095</v>
      </c>
      <c r="DD58" s="412">
        <v>21448</v>
      </c>
      <c r="DE58" s="412">
        <v>836</v>
      </c>
      <c r="DF58" s="412">
        <v>14031</v>
      </c>
      <c r="DG58" s="412">
        <v>762</v>
      </c>
      <c r="DH58" s="412">
        <v>152</v>
      </c>
      <c r="DI58" s="412">
        <v>44</v>
      </c>
      <c r="DJ58" s="412">
        <v>1113</v>
      </c>
      <c r="DK58" s="412">
        <v>4510</v>
      </c>
      <c r="DL58" s="412">
        <v>87</v>
      </c>
      <c r="DM58" s="412">
        <v>7</v>
      </c>
      <c r="DN58" s="412" t="s">
        <v>1711</v>
      </c>
      <c r="DO58" s="412">
        <v>11467</v>
      </c>
      <c r="DP58" s="412">
        <v>1294</v>
      </c>
      <c r="DQ58" s="412">
        <v>329</v>
      </c>
      <c r="DR58" s="412">
        <v>4219</v>
      </c>
      <c r="DS58" s="412">
        <v>84</v>
      </c>
      <c r="DT58" s="412">
        <v>5541</v>
      </c>
      <c r="DU58" s="412">
        <v>0</v>
      </c>
      <c r="DV58" s="412" t="s">
        <v>1711</v>
      </c>
      <c r="DW58" s="412" t="s">
        <v>1711</v>
      </c>
      <c r="DX58" s="412">
        <v>4716</v>
      </c>
      <c r="DY58" s="412">
        <v>4136</v>
      </c>
      <c r="DZ58" s="412">
        <v>580</v>
      </c>
      <c r="EA58" s="412">
        <v>22067</v>
      </c>
      <c r="EB58" s="412">
        <v>17672</v>
      </c>
      <c r="EC58" s="412">
        <v>190</v>
      </c>
      <c r="ED58" s="412">
        <v>2929</v>
      </c>
      <c r="EE58" s="412">
        <v>1276</v>
      </c>
      <c r="EF58" s="412">
        <v>455</v>
      </c>
      <c r="EG58" s="412">
        <v>455</v>
      </c>
      <c r="EH58" s="412">
        <v>56535</v>
      </c>
      <c r="EI58" s="412">
        <v>10053</v>
      </c>
      <c r="EJ58" s="412">
        <v>4263</v>
      </c>
      <c r="EK58" s="412">
        <v>12995</v>
      </c>
      <c r="EL58" s="412">
        <v>29224</v>
      </c>
      <c r="EM58" s="412">
        <v>47627</v>
      </c>
      <c r="EN58" s="412">
        <v>17637</v>
      </c>
      <c r="EO58" s="412">
        <v>13204</v>
      </c>
      <c r="EP58" s="412">
        <v>3773</v>
      </c>
      <c r="EQ58" s="412">
        <v>8671</v>
      </c>
      <c r="ER58" s="412">
        <v>194</v>
      </c>
      <c r="ES58" s="412">
        <v>4148</v>
      </c>
      <c r="ET58" s="412">
        <v>1623</v>
      </c>
      <c r="EU58" s="412">
        <v>1623</v>
      </c>
      <c r="EV58" s="412">
        <v>0</v>
      </c>
      <c r="EW58" s="412" t="s">
        <v>1711</v>
      </c>
      <c r="EX58" s="412" t="s">
        <v>1711</v>
      </c>
      <c r="EY58" s="412" t="s">
        <v>1711</v>
      </c>
      <c r="EZ58" s="412" t="s">
        <v>1711</v>
      </c>
      <c r="FA58" s="413" t="s">
        <v>1711</v>
      </c>
    </row>
    <row r="59" spans="1:157" x14ac:dyDescent="0.15">
      <c r="A59" s="410" t="s">
        <v>1776</v>
      </c>
      <c r="B59" s="414" t="s">
        <v>385</v>
      </c>
      <c r="C59" s="412">
        <v>515774</v>
      </c>
      <c r="D59" s="412">
        <v>540</v>
      </c>
      <c r="E59" s="412">
        <v>7</v>
      </c>
      <c r="F59" s="412">
        <v>19</v>
      </c>
      <c r="G59" s="412">
        <v>504</v>
      </c>
      <c r="H59" s="412">
        <v>10</v>
      </c>
      <c r="I59" s="412" t="s">
        <v>1711</v>
      </c>
      <c r="J59" s="412">
        <v>0</v>
      </c>
      <c r="K59" s="412" t="s">
        <v>1711</v>
      </c>
      <c r="L59" s="412" t="s">
        <v>1711</v>
      </c>
      <c r="M59" s="412">
        <v>1877</v>
      </c>
      <c r="N59" s="412">
        <v>1003</v>
      </c>
      <c r="O59" s="412">
        <v>874</v>
      </c>
      <c r="P59" s="412" t="s">
        <v>1711</v>
      </c>
      <c r="Q59" s="412" t="s">
        <v>1711</v>
      </c>
      <c r="R59" s="412">
        <v>63</v>
      </c>
      <c r="S59" s="412">
        <v>58</v>
      </c>
      <c r="T59" s="412">
        <v>5</v>
      </c>
      <c r="U59" s="412">
        <v>21</v>
      </c>
      <c r="V59" s="412" t="s">
        <v>1711</v>
      </c>
      <c r="W59" s="412" t="s">
        <v>1711</v>
      </c>
      <c r="X59" s="412">
        <v>20</v>
      </c>
      <c r="Y59" s="412">
        <v>1</v>
      </c>
      <c r="Z59" s="412">
        <v>4965</v>
      </c>
      <c r="AA59" s="412">
        <v>28</v>
      </c>
      <c r="AB59" s="412">
        <v>189</v>
      </c>
      <c r="AC59" s="412">
        <v>222</v>
      </c>
      <c r="AD59" s="412">
        <v>604</v>
      </c>
      <c r="AE59" s="412">
        <v>625</v>
      </c>
      <c r="AF59" s="412">
        <v>366</v>
      </c>
      <c r="AG59" s="412">
        <v>1400</v>
      </c>
      <c r="AH59" s="412">
        <v>1531</v>
      </c>
      <c r="AI59" s="412">
        <v>12</v>
      </c>
      <c r="AJ59" s="412">
        <v>12</v>
      </c>
      <c r="AK59" s="412" t="s">
        <v>1711</v>
      </c>
      <c r="AL59" s="412">
        <v>12740</v>
      </c>
      <c r="AM59" s="412">
        <v>11129</v>
      </c>
      <c r="AN59" s="412">
        <v>1611</v>
      </c>
      <c r="AO59" s="412">
        <v>762</v>
      </c>
      <c r="AP59" s="412">
        <v>317</v>
      </c>
      <c r="AQ59" s="412">
        <v>54</v>
      </c>
      <c r="AR59" s="412">
        <v>89</v>
      </c>
      <c r="AS59" s="412">
        <v>302</v>
      </c>
      <c r="AT59" s="412">
        <v>2481</v>
      </c>
      <c r="AU59" s="412">
        <v>839</v>
      </c>
      <c r="AV59" s="412">
        <v>1604</v>
      </c>
      <c r="AW59" s="412">
        <v>19</v>
      </c>
      <c r="AX59" s="412">
        <v>19</v>
      </c>
      <c r="AY59" s="412">
        <v>1187</v>
      </c>
      <c r="AZ59" s="412">
        <v>1017</v>
      </c>
      <c r="BA59" s="412">
        <v>170</v>
      </c>
      <c r="BB59" s="412">
        <v>3856</v>
      </c>
      <c r="BC59" s="412" t="s">
        <v>1711</v>
      </c>
      <c r="BD59" s="412">
        <v>3856</v>
      </c>
      <c r="BE59" s="412">
        <v>42056</v>
      </c>
      <c r="BF59" s="412">
        <v>42056</v>
      </c>
      <c r="BG59" s="412">
        <v>62615</v>
      </c>
      <c r="BH59" s="412">
        <v>62615</v>
      </c>
      <c r="BI59" s="412">
        <v>13781</v>
      </c>
      <c r="BJ59" s="412">
        <v>13781</v>
      </c>
      <c r="BK59" s="412">
        <v>11766</v>
      </c>
      <c r="BL59" s="412">
        <v>2733</v>
      </c>
      <c r="BM59" s="412">
        <v>9033</v>
      </c>
      <c r="BN59" s="412">
        <v>42704</v>
      </c>
      <c r="BO59" s="412">
        <v>10126</v>
      </c>
      <c r="BP59" s="412">
        <v>15987</v>
      </c>
      <c r="BQ59" s="412">
        <v>13103</v>
      </c>
      <c r="BR59" s="412">
        <v>3488</v>
      </c>
      <c r="BS59" s="412">
        <v>17097</v>
      </c>
      <c r="BT59" s="412">
        <v>12269</v>
      </c>
      <c r="BU59" s="412">
        <v>4828</v>
      </c>
      <c r="BV59" s="412">
        <v>30248</v>
      </c>
      <c r="BW59" s="412">
        <v>2769</v>
      </c>
      <c r="BX59" s="412">
        <v>529</v>
      </c>
      <c r="BY59" s="412">
        <v>5138</v>
      </c>
      <c r="BZ59" s="412">
        <v>18769</v>
      </c>
      <c r="CA59" s="412">
        <v>3043</v>
      </c>
      <c r="CB59" s="412" t="s">
        <v>1711</v>
      </c>
      <c r="CC59" s="412">
        <v>4147</v>
      </c>
      <c r="CD59" s="412">
        <v>1085</v>
      </c>
      <c r="CE59" s="412" t="s">
        <v>1711</v>
      </c>
      <c r="CF59" s="412">
        <v>2638</v>
      </c>
      <c r="CG59" s="412">
        <v>424</v>
      </c>
      <c r="CH59" s="412">
        <v>270</v>
      </c>
      <c r="CI59" s="412" t="s">
        <v>1711</v>
      </c>
      <c r="CJ59" s="412" t="s">
        <v>1711</v>
      </c>
      <c r="CK59" s="412">
        <v>270</v>
      </c>
      <c r="CL59" s="412">
        <v>2746</v>
      </c>
      <c r="CM59" s="412">
        <v>2613</v>
      </c>
      <c r="CN59" s="412">
        <v>23</v>
      </c>
      <c r="CO59" s="412">
        <v>21</v>
      </c>
      <c r="CP59" s="412">
        <v>139</v>
      </c>
      <c r="CQ59" s="412">
        <v>133</v>
      </c>
      <c r="CR59" s="412">
        <v>0</v>
      </c>
      <c r="CS59" s="412" t="s">
        <v>1711</v>
      </c>
      <c r="CT59" s="412">
        <v>212</v>
      </c>
      <c r="CU59" s="412">
        <v>212</v>
      </c>
      <c r="CV59" s="412">
        <v>4686</v>
      </c>
      <c r="CW59" s="412">
        <v>3506</v>
      </c>
      <c r="CX59" s="412">
        <v>1180</v>
      </c>
      <c r="CY59" s="412">
        <v>518</v>
      </c>
      <c r="CZ59" s="412">
        <v>518</v>
      </c>
      <c r="DA59" s="412">
        <v>261</v>
      </c>
      <c r="DB59" s="412">
        <v>261</v>
      </c>
      <c r="DC59" s="412" t="s">
        <v>1711</v>
      </c>
      <c r="DD59" s="412">
        <v>1907</v>
      </c>
      <c r="DE59" s="412">
        <v>660</v>
      </c>
      <c r="DF59" s="412">
        <v>932</v>
      </c>
      <c r="DG59" s="412">
        <v>91</v>
      </c>
      <c r="DH59" s="412">
        <v>142</v>
      </c>
      <c r="DI59" s="412">
        <v>2</v>
      </c>
      <c r="DJ59" s="412">
        <v>65</v>
      </c>
      <c r="DK59" s="412">
        <v>15</v>
      </c>
      <c r="DL59" s="412" t="s">
        <v>1711</v>
      </c>
      <c r="DM59" s="412">
        <v>12</v>
      </c>
      <c r="DN59" s="412" t="s">
        <v>1711</v>
      </c>
      <c r="DO59" s="412">
        <v>3788</v>
      </c>
      <c r="DP59" s="412">
        <v>2256</v>
      </c>
      <c r="DQ59" s="412">
        <v>521</v>
      </c>
      <c r="DR59" s="412">
        <v>291</v>
      </c>
      <c r="DS59" s="412">
        <v>41</v>
      </c>
      <c r="DT59" s="412">
        <v>679</v>
      </c>
      <c r="DU59" s="412">
        <v>0</v>
      </c>
      <c r="DV59" s="412" t="s">
        <v>1711</v>
      </c>
      <c r="DW59" s="412" t="s">
        <v>1711</v>
      </c>
      <c r="DX59" s="412">
        <v>42412</v>
      </c>
      <c r="DY59" s="412">
        <v>3827</v>
      </c>
      <c r="DZ59" s="412">
        <v>38585</v>
      </c>
      <c r="EA59" s="412">
        <v>185845</v>
      </c>
      <c r="EB59" s="412">
        <v>182558</v>
      </c>
      <c r="EC59" s="412">
        <v>2612</v>
      </c>
      <c r="ED59" s="412" t="s">
        <v>1711</v>
      </c>
      <c r="EE59" s="412">
        <v>675</v>
      </c>
      <c r="EF59" s="412">
        <v>58</v>
      </c>
      <c r="EG59" s="412">
        <v>58</v>
      </c>
      <c r="EH59" s="412">
        <v>18308</v>
      </c>
      <c r="EI59" s="412">
        <v>17464</v>
      </c>
      <c r="EJ59" s="412">
        <v>297</v>
      </c>
      <c r="EK59" s="412" t="s">
        <v>1711</v>
      </c>
      <c r="EL59" s="412">
        <v>547</v>
      </c>
      <c r="EM59" s="412">
        <v>1844</v>
      </c>
      <c r="EN59" s="412">
        <v>3</v>
      </c>
      <c r="EO59" s="412">
        <v>101</v>
      </c>
      <c r="EP59" s="412">
        <v>75</v>
      </c>
      <c r="EQ59" s="412">
        <v>1138</v>
      </c>
      <c r="ER59" s="412">
        <v>452</v>
      </c>
      <c r="ES59" s="412">
        <v>75</v>
      </c>
      <c r="ET59" s="412">
        <v>1</v>
      </c>
      <c r="EU59" s="412">
        <v>1</v>
      </c>
      <c r="EV59" s="412">
        <v>0</v>
      </c>
      <c r="EW59" s="412" t="s">
        <v>1711</v>
      </c>
      <c r="EX59" s="412" t="s">
        <v>1711</v>
      </c>
      <c r="EY59" s="412" t="s">
        <v>1711</v>
      </c>
      <c r="EZ59" s="412" t="s">
        <v>1711</v>
      </c>
      <c r="FA59" s="413" t="s">
        <v>1711</v>
      </c>
    </row>
    <row r="60" spans="1:157" x14ac:dyDescent="0.15">
      <c r="A60" s="410" t="s">
        <v>1775</v>
      </c>
      <c r="B60" s="414" t="s">
        <v>389</v>
      </c>
      <c r="C60" s="412">
        <v>637576</v>
      </c>
      <c r="D60" s="412">
        <v>137</v>
      </c>
      <c r="E60" s="412">
        <v>20</v>
      </c>
      <c r="F60" s="412">
        <v>6</v>
      </c>
      <c r="G60" s="412">
        <v>94</v>
      </c>
      <c r="H60" s="412">
        <v>14</v>
      </c>
      <c r="I60" s="412">
        <v>3</v>
      </c>
      <c r="J60" s="412">
        <v>388</v>
      </c>
      <c r="K60" s="412">
        <v>101</v>
      </c>
      <c r="L60" s="412">
        <v>287</v>
      </c>
      <c r="M60" s="412">
        <v>58282</v>
      </c>
      <c r="N60" s="412">
        <v>45158</v>
      </c>
      <c r="O60" s="412">
        <v>12885</v>
      </c>
      <c r="P60" s="412">
        <v>239</v>
      </c>
      <c r="Q60" s="412" t="s">
        <v>1711</v>
      </c>
      <c r="R60" s="412">
        <v>848</v>
      </c>
      <c r="S60" s="412">
        <v>770</v>
      </c>
      <c r="T60" s="412">
        <v>78</v>
      </c>
      <c r="U60" s="412">
        <v>13878</v>
      </c>
      <c r="V60" s="412">
        <v>62</v>
      </c>
      <c r="W60" s="412" t="s">
        <v>1711</v>
      </c>
      <c r="X60" s="412">
        <v>13781</v>
      </c>
      <c r="Y60" s="412">
        <v>35</v>
      </c>
      <c r="Z60" s="412">
        <v>58316</v>
      </c>
      <c r="AA60" s="412">
        <v>1567</v>
      </c>
      <c r="AB60" s="412">
        <v>9708</v>
      </c>
      <c r="AC60" s="412">
        <v>5466</v>
      </c>
      <c r="AD60" s="412">
        <v>14812</v>
      </c>
      <c r="AE60" s="412">
        <v>6327</v>
      </c>
      <c r="AF60" s="412">
        <v>3613</v>
      </c>
      <c r="AG60" s="412">
        <v>5997</v>
      </c>
      <c r="AH60" s="412">
        <v>10826</v>
      </c>
      <c r="AI60" s="412">
        <v>11915</v>
      </c>
      <c r="AJ60" s="412">
        <v>11577</v>
      </c>
      <c r="AK60" s="412">
        <v>338</v>
      </c>
      <c r="AL60" s="412">
        <v>6341</v>
      </c>
      <c r="AM60" s="412">
        <v>2599</v>
      </c>
      <c r="AN60" s="412">
        <v>3742</v>
      </c>
      <c r="AO60" s="412">
        <v>3959</v>
      </c>
      <c r="AP60" s="412">
        <v>1611</v>
      </c>
      <c r="AQ60" s="412">
        <v>1076</v>
      </c>
      <c r="AR60" s="412">
        <v>1014</v>
      </c>
      <c r="AS60" s="412">
        <v>258</v>
      </c>
      <c r="AT60" s="412">
        <v>22354</v>
      </c>
      <c r="AU60" s="412">
        <v>5461</v>
      </c>
      <c r="AV60" s="412">
        <v>11471</v>
      </c>
      <c r="AW60" s="412">
        <v>2711</v>
      </c>
      <c r="AX60" s="412">
        <v>2711</v>
      </c>
      <c r="AY60" s="412">
        <v>3295</v>
      </c>
      <c r="AZ60" s="412">
        <v>2103</v>
      </c>
      <c r="BA60" s="412">
        <v>1192</v>
      </c>
      <c r="BB60" s="412">
        <v>923</v>
      </c>
      <c r="BC60" s="412">
        <v>386</v>
      </c>
      <c r="BD60" s="412">
        <v>537</v>
      </c>
      <c r="BE60" s="412">
        <v>9100</v>
      </c>
      <c r="BF60" s="412">
        <v>9100</v>
      </c>
      <c r="BG60" s="412">
        <v>17017</v>
      </c>
      <c r="BH60" s="412">
        <v>17017</v>
      </c>
      <c r="BI60" s="412">
        <v>17618</v>
      </c>
      <c r="BJ60" s="412">
        <v>17618</v>
      </c>
      <c r="BK60" s="412">
        <v>56349</v>
      </c>
      <c r="BL60" s="412">
        <v>33994</v>
      </c>
      <c r="BM60" s="412">
        <v>22355</v>
      </c>
      <c r="BN60" s="412">
        <v>76372</v>
      </c>
      <c r="BO60" s="412">
        <v>39821</v>
      </c>
      <c r="BP60" s="412">
        <v>11239</v>
      </c>
      <c r="BQ60" s="412">
        <v>19913</v>
      </c>
      <c r="BR60" s="412">
        <v>5399</v>
      </c>
      <c r="BS60" s="412">
        <v>40429</v>
      </c>
      <c r="BT60" s="412">
        <v>27950</v>
      </c>
      <c r="BU60" s="412">
        <v>12479</v>
      </c>
      <c r="BV60" s="412">
        <v>52113</v>
      </c>
      <c r="BW60" s="412">
        <v>18322</v>
      </c>
      <c r="BX60" s="412">
        <v>2702</v>
      </c>
      <c r="BY60" s="412">
        <v>27272</v>
      </c>
      <c r="BZ60" s="412">
        <v>2494</v>
      </c>
      <c r="CA60" s="412">
        <v>1323</v>
      </c>
      <c r="CB60" s="412">
        <v>490</v>
      </c>
      <c r="CC60" s="412">
        <v>21861</v>
      </c>
      <c r="CD60" s="412">
        <v>663</v>
      </c>
      <c r="CE60" s="412">
        <v>630</v>
      </c>
      <c r="CF60" s="412">
        <v>20265</v>
      </c>
      <c r="CG60" s="412">
        <v>303</v>
      </c>
      <c r="CH60" s="412">
        <v>3627</v>
      </c>
      <c r="CI60" s="412">
        <v>1972</v>
      </c>
      <c r="CJ60" s="412">
        <v>260</v>
      </c>
      <c r="CK60" s="412">
        <v>1395</v>
      </c>
      <c r="CL60" s="412">
        <v>19016</v>
      </c>
      <c r="CM60" s="412">
        <v>10853</v>
      </c>
      <c r="CN60" s="412">
        <v>104</v>
      </c>
      <c r="CO60" s="412">
        <v>933</v>
      </c>
      <c r="CP60" s="412">
        <v>620</v>
      </c>
      <c r="CQ60" s="412">
        <v>8163</v>
      </c>
      <c r="CR60" s="412">
        <v>0</v>
      </c>
      <c r="CS60" s="412" t="s">
        <v>1711</v>
      </c>
      <c r="CT60" s="412">
        <v>5806</v>
      </c>
      <c r="CU60" s="412">
        <v>5806</v>
      </c>
      <c r="CV60" s="412">
        <v>7626</v>
      </c>
      <c r="CW60" s="412">
        <v>7511</v>
      </c>
      <c r="CX60" s="412">
        <v>115</v>
      </c>
      <c r="CY60" s="412">
        <v>251</v>
      </c>
      <c r="CZ60" s="412">
        <v>251</v>
      </c>
      <c r="DA60" s="412">
        <v>3</v>
      </c>
      <c r="DB60" s="412" t="s">
        <v>1711</v>
      </c>
      <c r="DC60" s="412">
        <v>3</v>
      </c>
      <c r="DD60" s="412">
        <v>1101</v>
      </c>
      <c r="DE60" s="412">
        <v>415</v>
      </c>
      <c r="DF60" s="412">
        <v>251</v>
      </c>
      <c r="DG60" s="412">
        <v>23</v>
      </c>
      <c r="DH60" s="412">
        <v>4</v>
      </c>
      <c r="DI60" s="412">
        <v>3</v>
      </c>
      <c r="DJ60" s="412">
        <v>399</v>
      </c>
      <c r="DK60" s="412" t="s">
        <v>1711</v>
      </c>
      <c r="DL60" s="412" t="s">
        <v>1711</v>
      </c>
      <c r="DM60" s="412" t="s">
        <v>1711</v>
      </c>
      <c r="DN60" s="412">
        <v>6</v>
      </c>
      <c r="DO60" s="412">
        <v>27566</v>
      </c>
      <c r="DP60" s="412">
        <v>15305</v>
      </c>
      <c r="DQ60" s="412">
        <v>7223</v>
      </c>
      <c r="DR60" s="412">
        <v>2659</v>
      </c>
      <c r="DS60" s="412">
        <v>1423</v>
      </c>
      <c r="DT60" s="412">
        <v>956</v>
      </c>
      <c r="DU60" s="412">
        <v>0</v>
      </c>
      <c r="DV60" s="412" t="s">
        <v>1711</v>
      </c>
      <c r="DW60" s="412" t="s">
        <v>1711</v>
      </c>
      <c r="DX60" s="412">
        <v>27329</v>
      </c>
      <c r="DY60" s="412">
        <v>3356</v>
      </c>
      <c r="DZ60" s="412">
        <v>23973</v>
      </c>
      <c r="EA60" s="412">
        <v>53658</v>
      </c>
      <c r="EB60" s="412">
        <v>52095</v>
      </c>
      <c r="EC60" s="412">
        <v>567</v>
      </c>
      <c r="ED60" s="412">
        <v>136</v>
      </c>
      <c r="EE60" s="412">
        <v>860</v>
      </c>
      <c r="EF60" s="412">
        <v>38</v>
      </c>
      <c r="EG60" s="412">
        <v>38</v>
      </c>
      <c r="EH60" s="412">
        <v>18443</v>
      </c>
      <c r="EI60" s="412">
        <v>6838</v>
      </c>
      <c r="EJ60" s="412">
        <v>2314</v>
      </c>
      <c r="EK60" s="412">
        <v>256</v>
      </c>
      <c r="EL60" s="412">
        <v>9035</v>
      </c>
      <c r="EM60" s="412">
        <v>1575</v>
      </c>
      <c r="EN60" s="412">
        <v>769</v>
      </c>
      <c r="EO60" s="412" t="s">
        <v>1711</v>
      </c>
      <c r="EP60" s="412">
        <v>195</v>
      </c>
      <c r="EQ60" s="412">
        <v>410</v>
      </c>
      <c r="ER60" s="412">
        <v>85</v>
      </c>
      <c r="ES60" s="412">
        <v>116</v>
      </c>
      <c r="ET60" s="412">
        <v>42</v>
      </c>
      <c r="EU60" s="412">
        <v>42</v>
      </c>
      <c r="EV60" s="412">
        <v>0</v>
      </c>
      <c r="EW60" s="412" t="s">
        <v>1711</v>
      </c>
      <c r="EX60" s="412" t="s">
        <v>1711</v>
      </c>
      <c r="EY60" s="412" t="s">
        <v>1711</v>
      </c>
      <c r="EZ60" s="412" t="s">
        <v>1711</v>
      </c>
      <c r="FA60" s="413" t="s">
        <v>1711</v>
      </c>
    </row>
    <row r="61" spans="1:157" x14ac:dyDescent="0.15">
      <c r="A61" s="410" t="s">
        <v>1774</v>
      </c>
      <c r="B61" s="414" t="s">
        <v>1121</v>
      </c>
      <c r="C61" s="412">
        <v>436496</v>
      </c>
      <c r="D61" s="412">
        <v>1</v>
      </c>
      <c r="E61" s="412" t="s">
        <v>1711</v>
      </c>
      <c r="F61" s="412" t="s">
        <v>1711</v>
      </c>
      <c r="G61" s="412">
        <v>1</v>
      </c>
      <c r="H61" s="412" t="s">
        <v>1711</v>
      </c>
      <c r="I61" s="412" t="s">
        <v>1711</v>
      </c>
      <c r="J61" s="412">
        <v>131</v>
      </c>
      <c r="K61" s="412" t="s">
        <v>1711</v>
      </c>
      <c r="L61" s="412">
        <v>131</v>
      </c>
      <c r="M61" s="412">
        <v>7059</v>
      </c>
      <c r="N61" s="412">
        <v>2748</v>
      </c>
      <c r="O61" s="412">
        <v>3929</v>
      </c>
      <c r="P61" s="412">
        <v>382</v>
      </c>
      <c r="Q61" s="412" t="s">
        <v>1711</v>
      </c>
      <c r="R61" s="412">
        <v>13168</v>
      </c>
      <c r="S61" s="412">
        <v>10789</v>
      </c>
      <c r="T61" s="412">
        <v>2379</v>
      </c>
      <c r="U61" s="412">
        <v>649</v>
      </c>
      <c r="V61" s="412" t="s">
        <v>1711</v>
      </c>
      <c r="W61" s="412" t="s">
        <v>1711</v>
      </c>
      <c r="X61" s="412">
        <v>649</v>
      </c>
      <c r="Y61" s="412" t="s">
        <v>1711</v>
      </c>
      <c r="Z61" s="412">
        <v>116892</v>
      </c>
      <c r="AA61" s="412">
        <v>1520</v>
      </c>
      <c r="AB61" s="412">
        <v>11640</v>
      </c>
      <c r="AC61" s="412">
        <v>11396</v>
      </c>
      <c r="AD61" s="412">
        <v>30895</v>
      </c>
      <c r="AE61" s="412">
        <v>21188</v>
      </c>
      <c r="AF61" s="412">
        <v>7347</v>
      </c>
      <c r="AG61" s="412">
        <v>20246</v>
      </c>
      <c r="AH61" s="412">
        <v>12660</v>
      </c>
      <c r="AI61" s="412">
        <v>3435</v>
      </c>
      <c r="AJ61" s="412">
        <v>3435</v>
      </c>
      <c r="AK61" s="412" t="s">
        <v>1711</v>
      </c>
      <c r="AL61" s="412">
        <v>785</v>
      </c>
      <c r="AM61" s="412" t="s">
        <v>1711</v>
      </c>
      <c r="AN61" s="412">
        <v>785</v>
      </c>
      <c r="AO61" s="412">
        <v>3988</v>
      </c>
      <c r="AP61" s="412">
        <v>2061</v>
      </c>
      <c r="AQ61" s="412">
        <v>844</v>
      </c>
      <c r="AR61" s="412" t="s">
        <v>1711</v>
      </c>
      <c r="AS61" s="412">
        <v>1083</v>
      </c>
      <c r="AT61" s="412">
        <v>2424</v>
      </c>
      <c r="AU61" s="412">
        <v>80</v>
      </c>
      <c r="AV61" s="412">
        <v>2344</v>
      </c>
      <c r="AW61" s="412" t="s">
        <v>1711</v>
      </c>
      <c r="AX61" s="412" t="s">
        <v>1711</v>
      </c>
      <c r="AY61" s="412">
        <v>1702</v>
      </c>
      <c r="AZ61" s="412">
        <v>1702</v>
      </c>
      <c r="BA61" s="412" t="s">
        <v>1711</v>
      </c>
      <c r="BB61" s="412">
        <v>491</v>
      </c>
      <c r="BC61" s="412" t="s">
        <v>1711</v>
      </c>
      <c r="BD61" s="412">
        <v>491</v>
      </c>
      <c r="BE61" s="412">
        <v>3056</v>
      </c>
      <c r="BF61" s="412">
        <v>3056</v>
      </c>
      <c r="BG61" s="412">
        <v>3100</v>
      </c>
      <c r="BH61" s="412">
        <v>3100</v>
      </c>
      <c r="BI61" s="412">
        <v>2265</v>
      </c>
      <c r="BJ61" s="412">
        <v>2265</v>
      </c>
      <c r="BK61" s="412">
        <v>281</v>
      </c>
      <c r="BL61" s="412">
        <v>106</v>
      </c>
      <c r="BM61" s="412">
        <v>175</v>
      </c>
      <c r="BN61" s="412">
        <v>14615</v>
      </c>
      <c r="BO61" s="412">
        <v>8279</v>
      </c>
      <c r="BP61" s="412">
        <v>986</v>
      </c>
      <c r="BQ61" s="412">
        <v>57</v>
      </c>
      <c r="BR61" s="412">
        <v>5293</v>
      </c>
      <c r="BS61" s="412">
        <v>1324</v>
      </c>
      <c r="BT61" s="412">
        <v>1205</v>
      </c>
      <c r="BU61" s="412">
        <v>119</v>
      </c>
      <c r="BV61" s="412">
        <v>46846</v>
      </c>
      <c r="BW61" s="412">
        <v>13805</v>
      </c>
      <c r="BX61" s="412">
        <v>3392</v>
      </c>
      <c r="BY61" s="412">
        <v>25044</v>
      </c>
      <c r="BZ61" s="412">
        <v>3019</v>
      </c>
      <c r="CA61" s="412">
        <v>1586</v>
      </c>
      <c r="CB61" s="412">
        <v>1586</v>
      </c>
      <c r="CC61" s="412">
        <v>5075</v>
      </c>
      <c r="CD61" s="412" t="s">
        <v>1711</v>
      </c>
      <c r="CE61" s="412" t="s">
        <v>1711</v>
      </c>
      <c r="CF61" s="412">
        <v>5054</v>
      </c>
      <c r="CG61" s="412">
        <v>21</v>
      </c>
      <c r="CH61" s="412">
        <v>121</v>
      </c>
      <c r="CI61" s="412" t="s">
        <v>1711</v>
      </c>
      <c r="CJ61" s="412" t="s">
        <v>1711</v>
      </c>
      <c r="CK61" s="412">
        <v>121</v>
      </c>
      <c r="CL61" s="412">
        <v>11138</v>
      </c>
      <c r="CM61" s="412">
        <v>921</v>
      </c>
      <c r="CN61" s="412">
        <v>8</v>
      </c>
      <c r="CO61" s="412">
        <v>71</v>
      </c>
      <c r="CP61" s="412">
        <v>46</v>
      </c>
      <c r="CQ61" s="412">
        <v>10217</v>
      </c>
      <c r="CR61" s="412">
        <v>0</v>
      </c>
      <c r="CS61" s="412" t="s">
        <v>1711</v>
      </c>
      <c r="CT61" s="412">
        <v>0</v>
      </c>
      <c r="CU61" s="412" t="s">
        <v>1711</v>
      </c>
      <c r="CV61" s="412">
        <v>139615</v>
      </c>
      <c r="CW61" s="412">
        <v>8075</v>
      </c>
      <c r="CX61" s="412">
        <v>131540</v>
      </c>
      <c r="CY61" s="412">
        <v>48</v>
      </c>
      <c r="CZ61" s="412">
        <v>48</v>
      </c>
      <c r="DA61" s="412">
        <v>0</v>
      </c>
      <c r="DB61" s="412" t="s">
        <v>1711</v>
      </c>
      <c r="DC61" s="412" t="s">
        <v>1711</v>
      </c>
      <c r="DD61" s="412">
        <v>30729</v>
      </c>
      <c r="DE61" s="412">
        <v>4602</v>
      </c>
      <c r="DF61" s="412" t="s">
        <v>1711</v>
      </c>
      <c r="DG61" s="412">
        <v>716</v>
      </c>
      <c r="DH61" s="412">
        <v>2448</v>
      </c>
      <c r="DI61" s="412" t="s">
        <v>1711</v>
      </c>
      <c r="DJ61" s="412">
        <v>353</v>
      </c>
      <c r="DK61" s="412">
        <v>22610</v>
      </c>
      <c r="DL61" s="412" t="s">
        <v>1711</v>
      </c>
      <c r="DM61" s="412">
        <v>68</v>
      </c>
      <c r="DN61" s="412" t="s">
        <v>1711</v>
      </c>
      <c r="DO61" s="412">
        <v>17050</v>
      </c>
      <c r="DP61" s="412">
        <v>11473</v>
      </c>
      <c r="DQ61" s="412">
        <v>4766</v>
      </c>
      <c r="DR61" s="412" t="s">
        <v>1711</v>
      </c>
      <c r="DS61" s="412">
        <v>758</v>
      </c>
      <c r="DT61" s="412">
        <v>53</v>
      </c>
      <c r="DU61" s="412">
        <v>0</v>
      </c>
      <c r="DV61" s="412" t="s">
        <v>1711</v>
      </c>
      <c r="DW61" s="412" t="s">
        <v>1711</v>
      </c>
      <c r="DX61" s="412">
        <v>515</v>
      </c>
      <c r="DY61" s="412">
        <v>515</v>
      </c>
      <c r="DZ61" s="412" t="s">
        <v>1711</v>
      </c>
      <c r="EA61" s="412">
        <v>2470</v>
      </c>
      <c r="EB61" s="412">
        <v>2458</v>
      </c>
      <c r="EC61" s="412">
        <v>7</v>
      </c>
      <c r="ED61" s="412" t="s">
        <v>1711</v>
      </c>
      <c r="EE61" s="412">
        <v>5</v>
      </c>
      <c r="EF61" s="412">
        <v>0</v>
      </c>
      <c r="EG61" s="412" t="s">
        <v>1711</v>
      </c>
      <c r="EH61" s="412">
        <v>5452</v>
      </c>
      <c r="EI61" s="412" t="s">
        <v>1711</v>
      </c>
      <c r="EJ61" s="412" t="s">
        <v>1711</v>
      </c>
      <c r="EK61" s="412" t="s">
        <v>1711</v>
      </c>
      <c r="EL61" s="412">
        <v>5452</v>
      </c>
      <c r="EM61" s="412">
        <v>1931</v>
      </c>
      <c r="EN61" s="412">
        <v>1510</v>
      </c>
      <c r="EO61" s="412">
        <v>12</v>
      </c>
      <c r="EP61" s="412" t="s">
        <v>1711</v>
      </c>
      <c r="EQ61" s="412">
        <v>409</v>
      </c>
      <c r="ER61" s="412" t="s">
        <v>1711</v>
      </c>
      <c r="ES61" s="412" t="s">
        <v>1711</v>
      </c>
      <c r="ET61" s="412">
        <v>140</v>
      </c>
      <c r="EU61" s="412">
        <v>140</v>
      </c>
      <c r="EV61" s="412">
        <v>0</v>
      </c>
      <c r="EW61" s="412" t="s">
        <v>1711</v>
      </c>
      <c r="EX61" s="412" t="s">
        <v>1711</v>
      </c>
      <c r="EY61" s="412" t="s">
        <v>1711</v>
      </c>
      <c r="EZ61" s="412" t="s">
        <v>1711</v>
      </c>
      <c r="FA61" s="413" t="s">
        <v>1711</v>
      </c>
    </row>
    <row r="62" spans="1:157" x14ac:dyDescent="0.15">
      <c r="A62" s="410" t="s">
        <v>1773</v>
      </c>
      <c r="B62" s="414" t="s">
        <v>1123</v>
      </c>
      <c r="C62" s="412">
        <v>298987</v>
      </c>
      <c r="D62" s="412">
        <v>0</v>
      </c>
      <c r="E62" s="412" t="s">
        <v>1711</v>
      </c>
      <c r="F62" s="412" t="s">
        <v>1711</v>
      </c>
      <c r="G62" s="412" t="s">
        <v>1711</v>
      </c>
      <c r="H62" s="412" t="s">
        <v>1711</v>
      </c>
      <c r="I62" s="412" t="s">
        <v>1711</v>
      </c>
      <c r="J62" s="412">
        <v>57</v>
      </c>
      <c r="K62" s="412">
        <v>45</v>
      </c>
      <c r="L62" s="412">
        <v>12</v>
      </c>
      <c r="M62" s="412">
        <v>901</v>
      </c>
      <c r="N62" s="412">
        <v>824</v>
      </c>
      <c r="O62" s="412">
        <v>69</v>
      </c>
      <c r="P62" s="412">
        <v>8</v>
      </c>
      <c r="Q62" s="412" t="s">
        <v>1711</v>
      </c>
      <c r="R62" s="412">
        <v>102</v>
      </c>
      <c r="S62" s="412">
        <v>84</v>
      </c>
      <c r="T62" s="412">
        <v>18</v>
      </c>
      <c r="U62" s="412">
        <v>9186</v>
      </c>
      <c r="V62" s="412">
        <v>84</v>
      </c>
      <c r="W62" s="412">
        <v>1</v>
      </c>
      <c r="X62" s="412">
        <v>9046</v>
      </c>
      <c r="Y62" s="412">
        <v>55</v>
      </c>
      <c r="Z62" s="412">
        <v>8312</v>
      </c>
      <c r="AA62" s="412">
        <v>122</v>
      </c>
      <c r="AB62" s="412">
        <v>3044</v>
      </c>
      <c r="AC62" s="412">
        <v>366</v>
      </c>
      <c r="AD62" s="412">
        <v>2761</v>
      </c>
      <c r="AE62" s="412">
        <v>136</v>
      </c>
      <c r="AF62" s="412">
        <v>360</v>
      </c>
      <c r="AG62" s="412">
        <v>366</v>
      </c>
      <c r="AH62" s="412">
        <v>1157</v>
      </c>
      <c r="AI62" s="412">
        <v>2037</v>
      </c>
      <c r="AJ62" s="412">
        <v>2013</v>
      </c>
      <c r="AK62" s="412">
        <v>24</v>
      </c>
      <c r="AL62" s="412">
        <v>283</v>
      </c>
      <c r="AM62" s="412">
        <v>138</v>
      </c>
      <c r="AN62" s="412">
        <v>145</v>
      </c>
      <c r="AO62" s="412">
        <v>1703</v>
      </c>
      <c r="AP62" s="412">
        <v>227</v>
      </c>
      <c r="AQ62" s="412">
        <v>1061</v>
      </c>
      <c r="AR62" s="412">
        <v>88</v>
      </c>
      <c r="AS62" s="412">
        <v>327</v>
      </c>
      <c r="AT62" s="412">
        <v>7686</v>
      </c>
      <c r="AU62" s="412">
        <v>1625</v>
      </c>
      <c r="AV62" s="412">
        <v>4286</v>
      </c>
      <c r="AW62" s="412">
        <v>1629</v>
      </c>
      <c r="AX62" s="412">
        <v>146</v>
      </c>
      <c r="AY62" s="412">
        <v>953</v>
      </c>
      <c r="AZ62" s="412">
        <v>703</v>
      </c>
      <c r="BA62" s="412">
        <v>250</v>
      </c>
      <c r="BB62" s="412">
        <v>18</v>
      </c>
      <c r="BC62" s="412">
        <v>2</v>
      </c>
      <c r="BD62" s="412">
        <v>16</v>
      </c>
      <c r="BE62" s="412">
        <v>203</v>
      </c>
      <c r="BF62" s="412">
        <v>203</v>
      </c>
      <c r="BG62" s="412">
        <v>40</v>
      </c>
      <c r="BH62" s="412">
        <v>40</v>
      </c>
      <c r="BI62" s="412">
        <v>18</v>
      </c>
      <c r="BJ62" s="412">
        <v>18</v>
      </c>
      <c r="BK62" s="412">
        <v>512</v>
      </c>
      <c r="BL62" s="412">
        <v>260</v>
      </c>
      <c r="BM62" s="412">
        <v>252</v>
      </c>
      <c r="BN62" s="412">
        <v>157</v>
      </c>
      <c r="BO62" s="412">
        <v>81</v>
      </c>
      <c r="BP62" s="412">
        <v>17</v>
      </c>
      <c r="BQ62" s="412" t="s">
        <v>1711</v>
      </c>
      <c r="BR62" s="412">
        <v>59</v>
      </c>
      <c r="BS62" s="412">
        <v>35</v>
      </c>
      <c r="BT62" s="412">
        <v>24</v>
      </c>
      <c r="BU62" s="412">
        <v>11</v>
      </c>
      <c r="BV62" s="412">
        <v>1078</v>
      </c>
      <c r="BW62" s="412">
        <v>262</v>
      </c>
      <c r="BX62" s="412">
        <v>46</v>
      </c>
      <c r="BY62" s="412">
        <v>615</v>
      </c>
      <c r="BZ62" s="412">
        <v>155</v>
      </c>
      <c r="CA62" s="412" t="s">
        <v>1711</v>
      </c>
      <c r="CB62" s="412" t="s">
        <v>1711</v>
      </c>
      <c r="CC62" s="412">
        <v>124</v>
      </c>
      <c r="CD62" s="412">
        <v>117</v>
      </c>
      <c r="CE62" s="412" t="s">
        <v>1711</v>
      </c>
      <c r="CF62" s="412">
        <v>5</v>
      </c>
      <c r="CG62" s="412">
        <v>2</v>
      </c>
      <c r="CH62" s="412">
        <v>0</v>
      </c>
      <c r="CI62" s="412" t="s">
        <v>1711</v>
      </c>
      <c r="CJ62" s="412" t="s">
        <v>1711</v>
      </c>
      <c r="CK62" s="412" t="s">
        <v>1711</v>
      </c>
      <c r="CL62" s="412">
        <v>263885</v>
      </c>
      <c r="CM62" s="412">
        <v>263172</v>
      </c>
      <c r="CN62" s="412" t="s">
        <v>1711</v>
      </c>
      <c r="CO62" s="412">
        <v>68199</v>
      </c>
      <c r="CP62" s="412" t="s">
        <v>1711</v>
      </c>
      <c r="CQ62" s="412">
        <v>713</v>
      </c>
      <c r="CR62" s="412">
        <v>0</v>
      </c>
      <c r="CS62" s="412" t="s">
        <v>1711</v>
      </c>
      <c r="CT62" s="412">
        <v>162</v>
      </c>
      <c r="CU62" s="412">
        <v>162</v>
      </c>
      <c r="CV62" s="412">
        <v>855</v>
      </c>
      <c r="CW62" s="412">
        <v>854</v>
      </c>
      <c r="CX62" s="412">
        <v>1</v>
      </c>
      <c r="CY62" s="412">
        <v>0</v>
      </c>
      <c r="CZ62" s="412" t="s">
        <v>1711</v>
      </c>
      <c r="DA62" s="412">
        <v>0</v>
      </c>
      <c r="DB62" s="412" t="s">
        <v>1711</v>
      </c>
      <c r="DC62" s="412" t="s">
        <v>1711</v>
      </c>
      <c r="DD62" s="412">
        <v>7</v>
      </c>
      <c r="DE62" s="412">
        <v>7</v>
      </c>
      <c r="DF62" s="412" t="s">
        <v>1711</v>
      </c>
      <c r="DG62" s="412" t="s">
        <v>1711</v>
      </c>
      <c r="DH62" s="412" t="s">
        <v>1711</v>
      </c>
      <c r="DI62" s="412" t="s">
        <v>1711</v>
      </c>
      <c r="DJ62" s="412" t="s">
        <v>1711</v>
      </c>
      <c r="DK62" s="412" t="s">
        <v>1711</v>
      </c>
      <c r="DL62" s="412" t="s">
        <v>1711</v>
      </c>
      <c r="DM62" s="412" t="s">
        <v>1711</v>
      </c>
      <c r="DN62" s="412" t="s">
        <v>1711</v>
      </c>
      <c r="DO62" s="412">
        <v>26</v>
      </c>
      <c r="DP62" s="412">
        <v>23</v>
      </c>
      <c r="DQ62" s="412">
        <v>2</v>
      </c>
      <c r="DR62" s="412" t="s">
        <v>1711</v>
      </c>
      <c r="DS62" s="412">
        <v>1</v>
      </c>
      <c r="DT62" s="412" t="s">
        <v>1711</v>
      </c>
      <c r="DU62" s="412">
        <v>0</v>
      </c>
      <c r="DV62" s="412" t="s">
        <v>1711</v>
      </c>
      <c r="DW62" s="412" t="s">
        <v>1711</v>
      </c>
      <c r="DX62" s="412">
        <v>337</v>
      </c>
      <c r="DY62" s="412">
        <v>260</v>
      </c>
      <c r="DZ62" s="412">
        <v>77</v>
      </c>
      <c r="EA62" s="412">
        <v>122</v>
      </c>
      <c r="EB62" s="412">
        <v>122</v>
      </c>
      <c r="EC62" s="412" t="s">
        <v>1711</v>
      </c>
      <c r="ED62" s="412" t="s">
        <v>1711</v>
      </c>
      <c r="EE62" s="412" t="s">
        <v>1711</v>
      </c>
      <c r="EF62" s="412">
        <v>0</v>
      </c>
      <c r="EG62" s="412" t="s">
        <v>1711</v>
      </c>
      <c r="EH62" s="412">
        <v>1</v>
      </c>
      <c r="EI62" s="412" t="s">
        <v>1711</v>
      </c>
      <c r="EJ62" s="412" t="s">
        <v>1711</v>
      </c>
      <c r="EK62" s="412" t="s">
        <v>1711</v>
      </c>
      <c r="EL62" s="412">
        <v>1</v>
      </c>
      <c r="EM62" s="412">
        <v>17</v>
      </c>
      <c r="EN62" s="412">
        <v>17</v>
      </c>
      <c r="EO62" s="412" t="s">
        <v>1711</v>
      </c>
      <c r="EP62" s="412" t="s">
        <v>1711</v>
      </c>
      <c r="EQ62" s="412" t="s">
        <v>1711</v>
      </c>
      <c r="ER62" s="412" t="s">
        <v>1711</v>
      </c>
      <c r="ES62" s="412" t="s">
        <v>1711</v>
      </c>
      <c r="ET62" s="412">
        <v>170</v>
      </c>
      <c r="EU62" s="412">
        <v>170</v>
      </c>
      <c r="EV62" s="412">
        <v>0</v>
      </c>
      <c r="EW62" s="412" t="s">
        <v>1711</v>
      </c>
      <c r="EX62" s="412" t="s">
        <v>1711</v>
      </c>
      <c r="EY62" s="412" t="s">
        <v>1711</v>
      </c>
      <c r="EZ62" s="412" t="s">
        <v>1711</v>
      </c>
      <c r="FA62" s="413" t="s">
        <v>1711</v>
      </c>
    </row>
    <row r="63" spans="1:157" x14ac:dyDescent="0.15">
      <c r="A63" s="410" t="s">
        <v>1772</v>
      </c>
      <c r="B63" s="414" t="s">
        <v>1124</v>
      </c>
      <c r="C63" s="412">
        <v>985936</v>
      </c>
      <c r="D63" s="412">
        <v>9</v>
      </c>
      <c r="E63" s="412">
        <v>1</v>
      </c>
      <c r="F63" s="412">
        <v>1</v>
      </c>
      <c r="G63" s="412">
        <v>7</v>
      </c>
      <c r="H63" s="412" t="s">
        <v>1711</v>
      </c>
      <c r="I63" s="412" t="s">
        <v>1711</v>
      </c>
      <c r="J63" s="412">
        <v>6</v>
      </c>
      <c r="K63" s="412">
        <v>1</v>
      </c>
      <c r="L63" s="412">
        <v>5</v>
      </c>
      <c r="M63" s="412">
        <v>1730</v>
      </c>
      <c r="N63" s="412">
        <v>1491</v>
      </c>
      <c r="O63" s="412">
        <v>233</v>
      </c>
      <c r="P63" s="412">
        <v>6</v>
      </c>
      <c r="Q63" s="412" t="s">
        <v>1711</v>
      </c>
      <c r="R63" s="412">
        <v>231</v>
      </c>
      <c r="S63" s="412">
        <v>150</v>
      </c>
      <c r="T63" s="412">
        <v>81</v>
      </c>
      <c r="U63" s="412">
        <v>145</v>
      </c>
      <c r="V63" s="412">
        <v>41</v>
      </c>
      <c r="W63" s="412">
        <v>72</v>
      </c>
      <c r="X63" s="412">
        <v>31</v>
      </c>
      <c r="Y63" s="412">
        <v>1</v>
      </c>
      <c r="Z63" s="412">
        <v>518</v>
      </c>
      <c r="AA63" s="412">
        <v>65</v>
      </c>
      <c r="AB63" s="412">
        <v>256</v>
      </c>
      <c r="AC63" s="412">
        <v>12</v>
      </c>
      <c r="AD63" s="412">
        <v>30</v>
      </c>
      <c r="AE63" s="412">
        <v>7</v>
      </c>
      <c r="AF63" s="412">
        <v>23</v>
      </c>
      <c r="AG63" s="412">
        <v>79</v>
      </c>
      <c r="AH63" s="412">
        <v>46</v>
      </c>
      <c r="AI63" s="412">
        <v>7</v>
      </c>
      <c r="AJ63" s="412">
        <v>6</v>
      </c>
      <c r="AK63" s="412">
        <v>1</v>
      </c>
      <c r="AL63" s="412">
        <v>314</v>
      </c>
      <c r="AM63" s="412">
        <v>44</v>
      </c>
      <c r="AN63" s="412">
        <v>270</v>
      </c>
      <c r="AO63" s="412">
        <v>93</v>
      </c>
      <c r="AP63" s="412">
        <v>69</v>
      </c>
      <c r="AQ63" s="412">
        <v>6</v>
      </c>
      <c r="AR63" s="412">
        <v>16</v>
      </c>
      <c r="AS63" s="412">
        <v>2</v>
      </c>
      <c r="AT63" s="412">
        <v>61</v>
      </c>
      <c r="AU63" s="412">
        <v>40</v>
      </c>
      <c r="AV63" s="412">
        <v>19</v>
      </c>
      <c r="AW63" s="412">
        <v>1</v>
      </c>
      <c r="AX63" s="412">
        <v>1</v>
      </c>
      <c r="AY63" s="412">
        <v>78</v>
      </c>
      <c r="AZ63" s="412">
        <v>76</v>
      </c>
      <c r="BA63" s="412">
        <v>2</v>
      </c>
      <c r="BB63" s="412">
        <v>57</v>
      </c>
      <c r="BC63" s="412">
        <v>51</v>
      </c>
      <c r="BD63" s="412">
        <v>6</v>
      </c>
      <c r="BE63" s="412">
        <v>1130</v>
      </c>
      <c r="BF63" s="412">
        <v>1130</v>
      </c>
      <c r="BG63" s="412">
        <v>3748</v>
      </c>
      <c r="BH63" s="412">
        <v>3748</v>
      </c>
      <c r="BI63" s="412">
        <v>183</v>
      </c>
      <c r="BJ63" s="412">
        <v>183</v>
      </c>
      <c r="BK63" s="412">
        <v>6446</v>
      </c>
      <c r="BL63" s="412">
        <v>2453</v>
      </c>
      <c r="BM63" s="412">
        <v>3993</v>
      </c>
      <c r="BN63" s="412">
        <v>3997</v>
      </c>
      <c r="BO63" s="412">
        <v>170</v>
      </c>
      <c r="BP63" s="412">
        <v>2418</v>
      </c>
      <c r="BQ63" s="412">
        <v>1402</v>
      </c>
      <c r="BR63" s="412">
        <v>7</v>
      </c>
      <c r="BS63" s="412">
        <v>35892</v>
      </c>
      <c r="BT63" s="412">
        <v>33226</v>
      </c>
      <c r="BU63" s="412">
        <v>2666</v>
      </c>
      <c r="BV63" s="412">
        <v>1816</v>
      </c>
      <c r="BW63" s="412">
        <v>199</v>
      </c>
      <c r="BX63" s="412">
        <v>49</v>
      </c>
      <c r="BY63" s="412">
        <v>362</v>
      </c>
      <c r="BZ63" s="412">
        <v>8</v>
      </c>
      <c r="CA63" s="412">
        <v>1198</v>
      </c>
      <c r="CB63" s="412">
        <v>22</v>
      </c>
      <c r="CC63" s="412">
        <v>4561</v>
      </c>
      <c r="CD63" s="412">
        <v>3513</v>
      </c>
      <c r="CE63" s="412" t="s">
        <v>1711</v>
      </c>
      <c r="CF63" s="412">
        <v>569</v>
      </c>
      <c r="CG63" s="412">
        <v>479</v>
      </c>
      <c r="CH63" s="412">
        <v>803</v>
      </c>
      <c r="CI63" s="412">
        <v>384</v>
      </c>
      <c r="CJ63" s="412">
        <v>50</v>
      </c>
      <c r="CK63" s="412">
        <v>369</v>
      </c>
      <c r="CL63" s="412">
        <v>9169</v>
      </c>
      <c r="CM63" s="412">
        <v>8473</v>
      </c>
      <c r="CN63" s="412">
        <v>73</v>
      </c>
      <c r="CO63" s="412">
        <v>653</v>
      </c>
      <c r="CP63" s="412">
        <v>434</v>
      </c>
      <c r="CQ63" s="412">
        <v>696</v>
      </c>
      <c r="CR63" s="412">
        <v>0</v>
      </c>
      <c r="CS63" s="412" t="s">
        <v>1711</v>
      </c>
      <c r="CT63" s="412">
        <v>4</v>
      </c>
      <c r="CU63" s="412">
        <v>4</v>
      </c>
      <c r="CV63" s="412">
        <v>11272</v>
      </c>
      <c r="CW63" s="412">
        <v>5793</v>
      </c>
      <c r="CX63" s="412">
        <v>5479</v>
      </c>
      <c r="CY63" s="412">
        <v>7103</v>
      </c>
      <c r="CZ63" s="412">
        <v>7103</v>
      </c>
      <c r="DA63" s="412">
        <v>112</v>
      </c>
      <c r="DB63" s="412">
        <v>112</v>
      </c>
      <c r="DC63" s="412" t="s">
        <v>1711</v>
      </c>
      <c r="DD63" s="412">
        <v>2981</v>
      </c>
      <c r="DE63" s="412">
        <v>1993</v>
      </c>
      <c r="DF63" s="412">
        <v>74</v>
      </c>
      <c r="DG63" s="412">
        <v>2</v>
      </c>
      <c r="DH63" s="412">
        <v>93</v>
      </c>
      <c r="DI63" s="412">
        <v>8</v>
      </c>
      <c r="DJ63" s="412">
        <v>73</v>
      </c>
      <c r="DK63" s="412">
        <v>674</v>
      </c>
      <c r="DL63" s="412" t="s">
        <v>1711</v>
      </c>
      <c r="DM63" s="412">
        <v>3</v>
      </c>
      <c r="DN63" s="412">
        <v>64</v>
      </c>
      <c r="DO63" s="412">
        <v>860704</v>
      </c>
      <c r="DP63" s="412">
        <v>845321</v>
      </c>
      <c r="DQ63" s="412">
        <v>2980</v>
      </c>
      <c r="DR63" s="412">
        <v>1583</v>
      </c>
      <c r="DS63" s="412">
        <v>8882</v>
      </c>
      <c r="DT63" s="412">
        <v>1938</v>
      </c>
      <c r="DU63" s="412">
        <v>0</v>
      </c>
      <c r="DV63" s="412" t="s">
        <v>1711</v>
      </c>
      <c r="DW63" s="412" t="s">
        <v>1711</v>
      </c>
      <c r="DX63" s="412">
        <v>1749</v>
      </c>
      <c r="DY63" s="412">
        <v>462</v>
      </c>
      <c r="DZ63" s="412">
        <v>1287</v>
      </c>
      <c r="EA63" s="412">
        <v>6307</v>
      </c>
      <c r="EB63" s="412">
        <v>5993</v>
      </c>
      <c r="EC63" s="412">
        <v>198</v>
      </c>
      <c r="ED63" s="412">
        <v>89</v>
      </c>
      <c r="EE63" s="412">
        <v>27</v>
      </c>
      <c r="EF63" s="412">
        <v>349</v>
      </c>
      <c r="EG63" s="412">
        <v>349</v>
      </c>
      <c r="EH63" s="412">
        <v>21002</v>
      </c>
      <c r="EI63" s="412">
        <v>19627</v>
      </c>
      <c r="EJ63" s="412">
        <v>666</v>
      </c>
      <c r="EK63" s="412">
        <v>2</v>
      </c>
      <c r="EL63" s="412">
        <v>707</v>
      </c>
      <c r="EM63" s="412">
        <v>3201</v>
      </c>
      <c r="EN63" s="412">
        <v>715</v>
      </c>
      <c r="EO63" s="412">
        <v>91</v>
      </c>
      <c r="EP63" s="412">
        <v>1095</v>
      </c>
      <c r="EQ63" s="412">
        <v>166</v>
      </c>
      <c r="ER63" s="412" t="s">
        <v>1711</v>
      </c>
      <c r="ES63" s="412">
        <v>1134</v>
      </c>
      <c r="ET63" s="412">
        <v>158</v>
      </c>
      <c r="EU63" s="412">
        <v>158</v>
      </c>
      <c r="EV63" s="412">
        <v>0</v>
      </c>
      <c r="EW63" s="412" t="s">
        <v>1711</v>
      </c>
      <c r="EX63" s="412" t="s">
        <v>1711</v>
      </c>
      <c r="EY63" s="412" t="s">
        <v>1711</v>
      </c>
      <c r="EZ63" s="412" t="s">
        <v>1711</v>
      </c>
      <c r="FA63" s="413" t="s">
        <v>1711</v>
      </c>
    </row>
    <row r="64" spans="1:157" x14ac:dyDescent="0.15">
      <c r="A64" s="410" t="s">
        <v>1771</v>
      </c>
      <c r="B64" s="414" t="s">
        <v>1125</v>
      </c>
      <c r="C64" s="412">
        <v>48452</v>
      </c>
      <c r="D64" s="412">
        <v>9</v>
      </c>
      <c r="E64" s="412">
        <v>1</v>
      </c>
      <c r="F64" s="412" t="s">
        <v>1711</v>
      </c>
      <c r="G64" s="412">
        <v>3</v>
      </c>
      <c r="H64" s="412" t="s">
        <v>1711</v>
      </c>
      <c r="I64" s="412">
        <v>5</v>
      </c>
      <c r="J64" s="412">
        <v>5</v>
      </c>
      <c r="K64" s="412">
        <v>1</v>
      </c>
      <c r="L64" s="412">
        <v>4</v>
      </c>
      <c r="M64" s="412">
        <v>1140</v>
      </c>
      <c r="N64" s="412">
        <v>529</v>
      </c>
      <c r="O64" s="412">
        <v>602</v>
      </c>
      <c r="P64" s="412">
        <v>9</v>
      </c>
      <c r="Q64" s="412" t="s">
        <v>1711</v>
      </c>
      <c r="R64" s="412">
        <v>429</v>
      </c>
      <c r="S64" s="412">
        <v>154</v>
      </c>
      <c r="T64" s="412">
        <v>275</v>
      </c>
      <c r="U64" s="412">
        <v>590</v>
      </c>
      <c r="V64" s="412">
        <v>91</v>
      </c>
      <c r="W64" s="412">
        <v>437</v>
      </c>
      <c r="X64" s="412">
        <v>30</v>
      </c>
      <c r="Y64" s="412">
        <v>32</v>
      </c>
      <c r="Z64" s="412">
        <v>814</v>
      </c>
      <c r="AA64" s="412">
        <v>3</v>
      </c>
      <c r="AB64" s="412">
        <v>13</v>
      </c>
      <c r="AC64" s="412">
        <v>8</v>
      </c>
      <c r="AD64" s="412">
        <v>17</v>
      </c>
      <c r="AE64" s="412">
        <v>16</v>
      </c>
      <c r="AF64" s="412">
        <v>8</v>
      </c>
      <c r="AG64" s="412">
        <v>684</v>
      </c>
      <c r="AH64" s="412">
        <v>65</v>
      </c>
      <c r="AI64" s="412">
        <v>23</v>
      </c>
      <c r="AJ64" s="412">
        <v>19</v>
      </c>
      <c r="AK64" s="412">
        <v>4</v>
      </c>
      <c r="AL64" s="412">
        <v>984</v>
      </c>
      <c r="AM64" s="412">
        <v>546</v>
      </c>
      <c r="AN64" s="412">
        <v>438</v>
      </c>
      <c r="AO64" s="412">
        <v>81</v>
      </c>
      <c r="AP64" s="412">
        <v>16</v>
      </c>
      <c r="AQ64" s="412">
        <v>33</v>
      </c>
      <c r="AR64" s="412">
        <v>13</v>
      </c>
      <c r="AS64" s="412">
        <v>19</v>
      </c>
      <c r="AT64" s="412">
        <v>18</v>
      </c>
      <c r="AU64" s="412">
        <v>1</v>
      </c>
      <c r="AV64" s="412">
        <v>11</v>
      </c>
      <c r="AW64" s="412">
        <v>5</v>
      </c>
      <c r="AX64" s="412">
        <v>1</v>
      </c>
      <c r="AY64" s="412">
        <v>31</v>
      </c>
      <c r="AZ64" s="412">
        <v>9</v>
      </c>
      <c r="BA64" s="412">
        <v>22</v>
      </c>
      <c r="BB64" s="412">
        <v>233</v>
      </c>
      <c r="BC64" s="412">
        <v>153</v>
      </c>
      <c r="BD64" s="412">
        <v>80</v>
      </c>
      <c r="BE64" s="412">
        <v>1293</v>
      </c>
      <c r="BF64" s="412">
        <v>1293</v>
      </c>
      <c r="BG64" s="412">
        <v>1137</v>
      </c>
      <c r="BH64" s="412">
        <v>1137</v>
      </c>
      <c r="BI64" s="412">
        <v>544</v>
      </c>
      <c r="BJ64" s="412">
        <v>544</v>
      </c>
      <c r="BK64" s="412">
        <v>142</v>
      </c>
      <c r="BL64" s="412">
        <v>66</v>
      </c>
      <c r="BM64" s="412">
        <v>76</v>
      </c>
      <c r="BN64" s="412">
        <v>232</v>
      </c>
      <c r="BO64" s="412">
        <v>104</v>
      </c>
      <c r="BP64" s="412">
        <v>45</v>
      </c>
      <c r="BQ64" s="412">
        <v>38</v>
      </c>
      <c r="BR64" s="412">
        <v>45</v>
      </c>
      <c r="BS64" s="412">
        <v>189</v>
      </c>
      <c r="BT64" s="412">
        <v>109</v>
      </c>
      <c r="BU64" s="412">
        <v>80</v>
      </c>
      <c r="BV64" s="412">
        <v>387</v>
      </c>
      <c r="BW64" s="412">
        <v>69</v>
      </c>
      <c r="BX64" s="412">
        <v>17</v>
      </c>
      <c r="BY64" s="412">
        <v>130</v>
      </c>
      <c r="BZ64" s="412">
        <v>1</v>
      </c>
      <c r="CA64" s="412">
        <v>170</v>
      </c>
      <c r="CB64" s="412">
        <v>15</v>
      </c>
      <c r="CC64" s="412">
        <v>2207</v>
      </c>
      <c r="CD64" s="412">
        <v>1034</v>
      </c>
      <c r="CE64" s="412">
        <v>55</v>
      </c>
      <c r="CF64" s="412">
        <v>989</v>
      </c>
      <c r="CG64" s="412">
        <v>129</v>
      </c>
      <c r="CH64" s="412">
        <v>2366</v>
      </c>
      <c r="CI64" s="412">
        <v>294</v>
      </c>
      <c r="CJ64" s="412">
        <v>552</v>
      </c>
      <c r="CK64" s="412">
        <v>1520</v>
      </c>
      <c r="CL64" s="412">
        <v>104</v>
      </c>
      <c r="CM64" s="412">
        <v>70</v>
      </c>
      <c r="CN64" s="412">
        <v>1</v>
      </c>
      <c r="CO64" s="412">
        <v>6</v>
      </c>
      <c r="CP64" s="412">
        <v>3</v>
      </c>
      <c r="CQ64" s="412">
        <v>34</v>
      </c>
      <c r="CR64" s="412">
        <v>0</v>
      </c>
      <c r="CS64" s="412" t="s">
        <v>1711</v>
      </c>
      <c r="CT64" s="412">
        <v>126</v>
      </c>
      <c r="CU64" s="412">
        <v>126</v>
      </c>
      <c r="CV64" s="412">
        <v>12048</v>
      </c>
      <c r="CW64" s="412">
        <v>6238</v>
      </c>
      <c r="CX64" s="412">
        <v>5810</v>
      </c>
      <c r="CY64" s="412">
        <v>1961</v>
      </c>
      <c r="CZ64" s="412">
        <v>1961</v>
      </c>
      <c r="DA64" s="412">
        <v>926</v>
      </c>
      <c r="DB64" s="412">
        <v>661</v>
      </c>
      <c r="DC64" s="412">
        <v>265</v>
      </c>
      <c r="DD64" s="412">
        <v>1411</v>
      </c>
      <c r="DE64" s="412">
        <v>127</v>
      </c>
      <c r="DF64" s="412">
        <v>589</v>
      </c>
      <c r="DG64" s="412">
        <v>124</v>
      </c>
      <c r="DH64" s="412">
        <v>71</v>
      </c>
      <c r="DI64" s="412">
        <v>11</v>
      </c>
      <c r="DJ64" s="412">
        <v>102</v>
      </c>
      <c r="DK64" s="412">
        <v>385</v>
      </c>
      <c r="DL64" s="412" t="s">
        <v>1711</v>
      </c>
      <c r="DM64" s="412">
        <v>1</v>
      </c>
      <c r="DN64" s="412">
        <v>2</v>
      </c>
      <c r="DO64" s="412">
        <v>2843</v>
      </c>
      <c r="DP64" s="412">
        <v>184</v>
      </c>
      <c r="DQ64" s="412">
        <v>30</v>
      </c>
      <c r="DR64" s="412">
        <v>574</v>
      </c>
      <c r="DS64" s="412">
        <v>4</v>
      </c>
      <c r="DT64" s="412">
        <v>2051</v>
      </c>
      <c r="DU64" s="412">
        <v>0</v>
      </c>
      <c r="DV64" s="412" t="s">
        <v>1711</v>
      </c>
      <c r="DW64" s="412" t="s">
        <v>1711</v>
      </c>
      <c r="DX64" s="412">
        <v>2040</v>
      </c>
      <c r="DY64" s="412">
        <v>401</v>
      </c>
      <c r="DZ64" s="412">
        <v>1639</v>
      </c>
      <c r="EA64" s="412">
        <v>1259</v>
      </c>
      <c r="EB64" s="412">
        <v>986</v>
      </c>
      <c r="EC64" s="412">
        <v>11</v>
      </c>
      <c r="ED64" s="412">
        <v>220</v>
      </c>
      <c r="EE64" s="412">
        <v>42</v>
      </c>
      <c r="EF64" s="412">
        <v>378</v>
      </c>
      <c r="EG64" s="412">
        <v>378</v>
      </c>
      <c r="EH64" s="412">
        <v>8713</v>
      </c>
      <c r="EI64" s="412">
        <v>79</v>
      </c>
      <c r="EJ64" s="412">
        <v>2827</v>
      </c>
      <c r="EK64" s="412">
        <v>336</v>
      </c>
      <c r="EL64" s="412">
        <v>5471</v>
      </c>
      <c r="EM64" s="412">
        <v>3786</v>
      </c>
      <c r="EN64" s="412">
        <v>282</v>
      </c>
      <c r="EO64" s="412">
        <v>2660</v>
      </c>
      <c r="EP64" s="412">
        <v>214</v>
      </c>
      <c r="EQ64" s="412">
        <v>393</v>
      </c>
      <c r="ER64" s="412" t="s">
        <v>1711</v>
      </c>
      <c r="ES64" s="412">
        <v>237</v>
      </c>
      <c r="ET64" s="412">
        <v>3</v>
      </c>
      <c r="EU64" s="412">
        <v>3</v>
      </c>
      <c r="EV64" s="412">
        <v>0</v>
      </c>
      <c r="EW64" s="412" t="s">
        <v>1711</v>
      </c>
      <c r="EX64" s="412" t="s">
        <v>1711</v>
      </c>
      <c r="EY64" s="412" t="s">
        <v>1711</v>
      </c>
      <c r="EZ64" s="412" t="s">
        <v>1711</v>
      </c>
      <c r="FA64" s="413" t="s">
        <v>1711</v>
      </c>
    </row>
    <row r="65" spans="1:157" x14ac:dyDescent="0.15">
      <c r="A65" s="410" t="s">
        <v>1770</v>
      </c>
      <c r="B65" s="414" t="s">
        <v>1126</v>
      </c>
      <c r="C65" s="412">
        <v>213844</v>
      </c>
      <c r="D65" s="412">
        <v>105</v>
      </c>
      <c r="E65" s="412">
        <v>3</v>
      </c>
      <c r="F65" s="412">
        <v>1</v>
      </c>
      <c r="G65" s="412">
        <v>3</v>
      </c>
      <c r="H65" s="412">
        <v>1</v>
      </c>
      <c r="I65" s="412">
        <v>97</v>
      </c>
      <c r="J65" s="412">
        <v>5</v>
      </c>
      <c r="K65" s="412" t="s">
        <v>1711</v>
      </c>
      <c r="L65" s="412">
        <v>5</v>
      </c>
      <c r="M65" s="412">
        <v>301</v>
      </c>
      <c r="N65" s="412">
        <v>211</v>
      </c>
      <c r="O65" s="412">
        <v>77</v>
      </c>
      <c r="P65" s="412">
        <v>13</v>
      </c>
      <c r="Q65" s="412" t="s">
        <v>1711</v>
      </c>
      <c r="R65" s="412">
        <v>44</v>
      </c>
      <c r="S65" s="412">
        <v>39</v>
      </c>
      <c r="T65" s="412">
        <v>5</v>
      </c>
      <c r="U65" s="412">
        <v>8</v>
      </c>
      <c r="V65" s="412">
        <v>1</v>
      </c>
      <c r="W65" s="412">
        <v>1</v>
      </c>
      <c r="X65" s="412">
        <v>5</v>
      </c>
      <c r="Y65" s="412">
        <v>1</v>
      </c>
      <c r="Z65" s="412">
        <v>482</v>
      </c>
      <c r="AA65" s="412">
        <v>53</v>
      </c>
      <c r="AB65" s="412">
        <v>379</v>
      </c>
      <c r="AC65" s="412">
        <v>1</v>
      </c>
      <c r="AD65" s="412">
        <v>1</v>
      </c>
      <c r="AE65" s="412">
        <v>2</v>
      </c>
      <c r="AF65" s="412" t="s">
        <v>1711</v>
      </c>
      <c r="AG65" s="412">
        <v>44</v>
      </c>
      <c r="AH65" s="412">
        <v>2</v>
      </c>
      <c r="AI65" s="412">
        <v>13</v>
      </c>
      <c r="AJ65" s="412">
        <v>13</v>
      </c>
      <c r="AK65" s="412" t="s">
        <v>1711</v>
      </c>
      <c r="AL65" s="412">
        <v>6</v>
      </c>
      <c r="AM65" s="412" t="s">
        <v>1711</v>
      </c>
      <c r="AN65" s="412">
        <v>6</v>
      </c>
      <c r="AO65" s="412">
        <v>5</v>
      </c>
      <c r="AP65" s="412">
        <v>3</v>
      </c>
      <c r="AQ65" s="412" t="s">
        <v>1711</v>
      </c>
      <c r="AR65" s="412">
        <v>1</v>
      </c>
      <c r="AS65" s="412">
        <v>1</v>
      </c>
      <c r="AT65" s="412">
        <v>883</v>
      </c>
      <c r="AU65" s="412">
        <v>151</v>
      </c>
      <c r="AV65" s="412">
        <v>714</v>
      </c>
      <c r="AW65" s="412">
        <v>4</v>
      </c>
      <c r="AX65" s="412">
        <v>14</v>
      </c>
      <c r="AY65" s="412">
        <v>423</v>
      </c>
      <c r="AZ65" s="412">
        <v>416</v>
      </c>
      <c r="BA65" s="412">
        <v>7</v>
      </c>
      <c r="BB65" s="412">
        <v>1</v>
      </c>
      <c r="BC65" s="412">
        <v>1</v>
      </c>
      <c r="BD65" s="412" t="s">
        <v>1711</v>
      </c>
      <c r="BE65" s="412">
        <v>91</v>
      </c>
      <c r="BF65" s="412">
        <v>91</v>
      </c>
      <c r="BG65" s="412">
        <v>134</v>
      </c>
      <c r="BH65" s="412">
        <v>134</v>
      </c>
      <c r="BI65" s="412">
        <v>1105</v>
      </c>
      <c r="BJ65" s="412">
        <v>1105</v>
      </c>
      <c r="BK65" s="412">
        <v>627</v>
      </c>
      <c r="BL65" s="412">
        <v>238</v>
      </c>
      <c r="BM65" s="412">
        <v>389</v>
      </c>
      <c r="BN65" s="412">
        <v>1131</v>
      </c>
      <c r="BO65" s="412">
        <v>884</v>
      </c>
      <c r="BP65" s="412">
        <v>62</v>
      </c>
      <c r="BQ65" s="412">
        <v>133</v>
      </c>
      <c r="BR65" s="412">
        <v>52</v>
      </c>
      <c r="BS65" s="412">
        <v>4269</v>
      </c>
      <c r="BT65" s="412">
        <v>4007</v>
      </c>
      <c r="BU65" s="412">
        <v>262</v>
      </c>
      <c r="BV65" s="412">
        <v>768</v>
      </c>
      <c r="BW65" s="412">
        <v>160</v>
      </c>
      <c r="BX65" s="412">
        <v>38</v>
      </c>
      <c r="BY65" s="412">
        <v>290</v>
      </c>
      <c r="BZ65" s="412">
        <v>191</v>
      </c>
      <c r="CA65" s="412">
        <v>89</v>
      </c>
      <c r="CB65" s="412">
        <v>30</v>
      </c>
      <c r="CC65" s="412">
        <v>3255</v>
      </c>
      <c r="CD65" s="412">
        <v>179</v>
      </c>
      <c r="CE65" s="412">
        <v>1</v>
      </c>
      <c r="CF65" s="412">
        <v>2966</v>
      </c>
      <c r="CG65" s="412">
        <v>109</v>
      </c>
      <c r="CH65" s="412">
        <v>437</v>
      </c>
      <c r="CI65" s="412">
        <v>249</v>
      </c>
      <c r="CJ65" s="412">
        <v>10</v>
      </c>
      <c r="CK65" s="412">
        <v>178</v>
      </c>
      <c r="CL65" s="412">
        <v>3504</v>
      </c>
      <c r="CM65" s="412">
        <v>3089</v>
      </c>
      <c r="CN65" s="412">
        <v>25</v>
      </c>
      <c r="CO65" s="412">
        <v>222</v>
      </c>
      <c r="CP65" s="412">
        <v>147</v>
      </c>
      <c r="CQ65" s="412">
        <v>415</v>
      </c>
      <c r="CR65" s="412">
        <v>0</v>
      </c>
      <c r="CS65" s="412" t="s">
        <v>1711</v>
      </c>
      <c r="CT65" s="412">
        <v>5</v>
      </c>
      <c r="CU65" s="412">
        <v>5</v>
      </c>
      <c r="CV65" s="412">
        <v>1892</v>
      </c>
      <c r="CW65" s="412">
        <v>1395</v>
      </c>
      <c r="CX65" s="412">
        <v>497</v>
      </c>
      <c r="CY65" s="412">
        <v>1186</v>
      </c>
      <c r="CZ65" s="412">
        <v>1186</v>
      </c>
      <c r="DA65" s="412">
        <v>42</v>
      </c>
      <c r="DB65" s="412">
        <v>42</v>
      </c>
      <c r="DC65" s="412" t="s">
        <v>1711</v>
      </c>
      <c r="DD65" s="412">
        <v>4543</v>
      </c>
      <c r="DE65" s="412">
        <v>1324</v>
      </c>
      <c r="DF65" s="412">
        <v>73</v>
      </c>
      <c r="DG65" s="412">
        <v>531</v>
      </c>
      <c r="DH65" s="412">
        <v>41</v>
      </c>
      <c r="DI65" s="412">
        <v>3</v>
      </c>
      <c r="DJ65" s="412">
        <v>8</v>
      </c>
      <c r="DK65" s="412">
        <v>2557</v>
      </c>
      <c r="DL65" s="412" t="s">
        <v>1711</v>
      </c>
      <c r="DM65" s="412">
        <v>19</v>
      </c>
      <c r="DN65" s="412">
        <v>6</v>
      </c>
      <c r="DO65" s="412">
        <v>178984</v>
      </c>
      <c r="DP65" s="412">
        <v>165900</v>
      </c>
      <c r="DQ65" s="412">
        <v>6363</v>
      </c>
      <c r="DR65" s="412">
        <v>1832</v>
      </c>
      <c r="DS65" s="412">
        <v>3678</v>
      </c>
      <c r="DT65" s="412">
        <v>1211</v>
      </c>
      <c r="DU65" s="412">
        <v>0</v>
      </c>
      <c r="DV65" s="412" t="s">
        <v>1711</v>
      </c>
      <c r="DW65" s="412" t="s">
        <v>1711</v>
      </c>
      <c r="DX65" s="412">
        <v>647</v>
      </c>
      <c r="DY65" s="412">
        <v>544</v>
      </c>
      <c r="DZ65" s="412">
        <v>103</v>
      </c>
      <c r="EA65" s="412">
        <v>302</v>
      </c>
      <c r="EB65" s="412">
        <v>297</v>
      </c>
      <c r="EC65" s="412">
        <v>4</v>
      </c>
      <c r="ED65" s="412" t="s">
        <v>1711</v>
      </c>
      <c r="EE65" s="412">
        <v>1</v>
      </c>
      <c r="EF65" s="412">
        <v>234</v>
      </c>
      <c r="EG65" s="412">
        <v>234</v>
      </c>
      <c r="EH65" s="412">
        <v>6421</v>
      </c>
      <c r="EI65" s="412">
        <v>4304</v>
      </c>
      <c r="EJ65" s="412">
        <v>1617</v>
      </c>
      <c r="EK65" s="412">
        <v>3</v>
      </c>
      <c r="EL65" s="412">
        <v>497</v>
      </c>
      <c r="EM65" s="412">
        <v>1986</v>
      </c>
      <c r="EN65" s="412">
        <v>86</v>
      </c>
      <c r="EO65" s="412">
        <v>334</v>
      </c>
      <c r="EP65" s="412">
        <v>448</v>
      </c>
      <c r="EQ65" s="412">
        <v>623</v>
      </c>
      <c r="ER65" s="412">
        <v>2</v>
      </c>
      <c r="ES65" s="412">
        <v>493</v>
      </c>
      <c r="ET65" s="412">
        <v>5</v>
      </c>
      <c r="EU65" s="412">
        <v>5</v>
      </c>
      <c r="EV65" s="412">
        <v>0</v>
      </c>
      <c r="EW65" s="412" t="s">
        <v>1711</v>
      </c>
      <c r="EX65" s="412" t="s">
        <v>1711</v>
      </c>
      <c r="EY65" s="412" t="s">
        <v>1711</v>
      </c>
      <c r="EZ65" s="412" t="s">
        <v>1711</v>
      </c>
      <c r="FA65" s="413" t="s">
        <v>1711</v>
      </c>
    </row>
    <row r="66" spans="1:157" x14ac:dyDescent="0.15">
      <c r="A66" s="410" t="s">
        <v>1769</v>
      </c>
      <c r="B66" s="414" t="s">
        <v>1127</v>
      </c>
      <c r="C66" s="412">
        <v>50831</v>
      </c>
      <c r="D66" s="412">
        <v>123</v>
      </c>
      <c r="E66" s="412">
        <v>23</v>
      </c>
      <c r="F66" s="412">
        <v>7</v>
      </c>
      <c r="G66" s="412">
        <v>29</v>
      </c>
      <c r="H66" s="412">
        <v>1</v>
      </c>
      <c r="I66" s="412">
        <v>63</v>
      </c>
      <c r="J66" s="412">
        <v>90</v>
      </c>
      <c r="K66" s="412">
        <v>3</v>
      </c>
      <c r="L66" s="412">
        <v>87</v>
      </c>
      <c r="M66" s="412">
        <v>1618</v>
      </c>
      <c r="N66" s="412">
        <v>1397</v>
      </c>
      <c r="O66" s="412">
        <v>189</v>
      </c>
      <c r="P66" s="412">
        <v>32</v>
      </c>
      <c r="Q66" s="412" t="s">
        <v>1711</v>
      </c>
      <c r="R66" s="412">
        <v>2085</v>
      </c>
      <c r="S66" s="412">
        <v>1188</v>
      </c>
      <c r="T66" s="412">
        <v>897</v>
      </c>
      <c r="U66" s="412">
        <v>1558</v>
      </c>
      <c r="V66" s="412">
        <v>509</v>
      </c>
      <c r="W66" s="412">
        <v>711</v>
      </c>
      <c r="X66" s="412">
        <v>55</v>
      </c>
      <c r="Y66" s="412">
        <v>283</v>
      </c>
      <c r="Z66" s="412">
        <v>161</v>
      </c>
      <c r="AA66" s="412">
        <v>4</v>
      </c>
      <c r="AB66" s="412">
        <v>24</v>
      </c>
      <c r="AC66" s="412">
        <v>8</v>
      </c>
      <c r="AD66" s="412">
        <v>23</v>
      </c>
      <c r="AE66" s="412">
        <v>2</v>
      </c>
      <c r="AF66" s="412">
        <v>3</v>
      </c>
      <c r="AG66" s="412">
        <v>53</v>
      </c>
      <c r="AH66" s="412">
        <v>44</v>
      </c>
      <c r="AI66" s="412">
        <v>23</v>
      </c>
      <c r="AJ66" s="412">
        <v>3</v>
      </c>
      <c r="AK66" s="412">
        <v>20</v>
      </c>
      <c r="AL66" s="412">
        <v>877</v>
      </c>
      <c r="AM66" s="412">
        <v>675</v>
      </c>
      <c r="AN66" s="412">
        <v>202</v>
      </c>
      <c r="AO66" s="412">
        <v>659</v>
      </c>
      <c r="AP66" s="412">
        <v>60</v>
      </c>
      <c r="AQ66" s="412">
        <v>186</v>
      </c>
      <c r="AR66" s="412">
        <v>182</v>
      </c>
      <c r="AS66" s="412">
        <v>231</v>
      </c>
      <c r="AT66" s="412">
        <v>353</v>
      </c>
      <c r="AU66" s="412">
        <v>56</v>
      </c>
      <c r="AV66" s="412">
        <v>176</v>
      </c>
      <c r="AW66" s="412">
        <v>63</v>
      </c>
      <c r="AX66" s="412">
        <v>58</v>
      </c>
      <c r="AY66" s="412">
        <v>168</v>
      </c>
      <c r="AZ66" s="412">
        <v>23</v>
      </c>
      <c r="BA66" s="412">
        <v>145</v>
      </c>
      <c r="BB66" s="412">
        <v>1843</v>
      </c>
      <c r="BC66" s="412">
        <v>705</v>
      </c>
      <c r="BD66" s="412">
        <v>1138</v>
      </c>
      <c r="BE66" s="412">
        <v>882</v>
      </c>
      <c r="BF66" s="412">
        <v>882</v>
      </c>
      <c r="BG66" s="412">
        <v>794</v>
      </c>
      <c r="BH66" s="412">
        <v>794</v>
      </c>
      <c r="BI66" s="412">
        <v>542</v>
      </c>
      <c r="BJ66" s="412">
        <v>542</v>
      </c>
      <c r="BK66" s="412">
        <v>413</v>
      </c>
      <c r="BL66" s="412">
        <v>157</v>
      </c>
      <c r="BM66" s="412">
        <v>256</v>
      </c>
      <c r="BN66" s="412">
        <v>564</v>
      </c>
      <c r="BO66" s="412">
        <v>383</v>
      </c>
      <c r="BP66" s="412">
        <v>34</v>
      </c>
      <c r="BQ66" s="412">
        <v>86</v>
      </c>
      <c r="BR66" s="412">
        <v>61</v>
      </c>
      <c r="BS66" s="412">
        <v>338</v>
      </c>
      <c r="BT66" s="412">
        <v>165</v>
      </c>
      <c r="BU66" s="412">
        <v>173</v>
      </c>
      <c r="BV66" s="412">
        <v>654</v>
      </c>
      <c r="BW66" s="412">
        <v>162</v>
      </c>
      <c r="BX66" s="412">
        <v>40</v>
      </c>
      <c r="BY66" s="412">
        <v>295</v>
      </c>
      <c r="BZ66" s="412">
        <v>102</v>
      </c>
      <c r="CA66" s="412">
        <v>55</v>
      </c>
      <c r="CB66" s="412">
        <v>22</v>
      </c>
      <c r="CC66" s="412">
        <v>1884</v>
      </c>
      <c r="CD66" s="412">
        <v>815</v>
      </c>
      <c r="CE66" s="412">
        <v>220</v>
      </c>
      <c r="CF66" s="412">
        <v>786</v>
      </c>
      <c r="CG66" s="412">
        <v>63</v>
      </c>
      <c r="CH66" s="412">
        <v>1759</v>
      </c>
      <c r="CI66" s="412">
        <v>585</v>
      </c>
      <c r="CJ66" s="412">
        <v>764</v>
      </c>
      <c r="CK66" s="412">
        <v>410</v>
      </c>
      <c r="CL66" s="412">
        <v>73</v>
      </c>
      <c r="CM66" s="412">
        <v>54</v>
      </c>
      <c r="CN66" s="412">
        <v>1</v>
      </c>
      <c r="CO66" s="412">
        <v>4</v>
      </c>
      <c r="CP66" s="412">
        <v>2</v>
      </c>
      <c r="CQ66" s="412">
        <v>19</v>
      </c>
      <c r="CR66" s="412">
        <v>0</v>
      </c>
      <c r="CS66" s="412" t="s">
        <v>1711</v>
      </c>
      <c r="CT66" s="412">
        <v>186</v>
      </c>
      <c r="CU66" s="412">
        <v>186</v>
      </c>
      <c r="CV66" s="412">
        <v>2179</v>
      </c>
      <c r="CW66" s="412">
        <v>995</v>
      </c>
      <c r="CX66" s="412">
        <v>1184</v>
      </c>
      <c r="CY66" s="412">
        <v>2162</v>
      </c>
      <c r="CZ66" s="412">
        <v>2162</v>
      </c>
      <c r="DA66" s="412">
        <v>6056</v>
      </c>
      <c r="DB66" s="412">
        <v>2518</v>
      </c>
      <c r="DC66" s="412">
        <v>3538</v>
      </c>
      <c r="DD66" s="412">
        <v>3069</v>
      </c>
      <c r="DE66" s="412">
        <v>114</v>
      </c>
      <c r="DF66" s="412">
        <v>1953</v>
      </c>
      <c r="DG66" s="412">
        <v>107</v>
      </c>
      <c r="DH66" s="412">
        <v>21</v>
      </c>
      <c r="DI66" s="412">
        <v>11</v>
      </c>
      <c r="DJ66" s="412">
        <v>155</v>
      </c>
      <c r="DK66" s="412">
        <v>708</v>
      </c>
      <c r="DL66" s="412">
        <v>18</v>
      </c>
      <c r="DM66" s="412">
        <v>1</v>
      </c>
      <c r="DN66" s="412" t="s">
        <v>1711</v>
      </c>
      <c r="DO66" s="412">
        <v>1583</v>
      </c>
      <c r="DP66" s="412">
        <v>171</v>
      </c>
      <c r="DQ66" s="412">
        <v>44</v>
      </c>
      <c r="DR66" s="412">
        <v>586</v>
      </c>
      <c r="DS66" s="412">
        <v>12</v>
      </c>
      <c r="DT66" s="412">
        <v>770</v>
      </c>
      <c r="DU66" s="412">
        <v>0</v>
      </c>
      <c r="DV66" s="412" t="s">
        <v>1711</v>
      </c>
      <c r="DW66" s="412" t="s">
        <v>1711</v>
      </c>
      <c r="DX66" s="412">
        <v>662</v>
      </c>
      <c r="DY66" s="412">
        <v>578</v>
      </c>
      <c r="DZ66" s="412">
        <v>84</v>
      </c>
      <c r="EA66" s="412">
        <v>3035</v>
      </c>
      <c r="EB66" s="412">
        <v>2425</v>
      </c>
      <c r="EC66" s="412">
        <v>26</v>
      </c>
      <c r="ED66" s="412">
        <v>407</v>
      </c>
      <c r="EE66" s="412">
        <v>177</v>
      </c>
      <c r="EF66" s="412">
        <v>95</v>
      </c>
      <c r="EG66" s="412">
        <v>95</v>
      </c>
      <c r="EH66" s="412">
        <v>7437</v>
      </c>
      <c r="EI66" s="412">
        <v>949</v>
      </c>
      <c r="EJ66" s="412">
        <v>593</v>
      </c>
      <c r="EK66" s="412">
        <v>1817</v>
      </c>
      <c r="EL66" s="412">
        <v>4078</v>
      </c>
      <c r="EM66" s="412">
        <v>6702</v>
      </c>
      <c r="EN66" s="412">
        <v>2495</v>
      </c>
      <c r="EO66" s="412">
        <v>1860</v>
      </c>
      <c r="EP66" s="412">
        <v>527</v>
      </c>
      <c r="EQ66" s="412">
        <v>1212</v>
      </c>
      <c r="ER66" s="412">
        <v>28</v>
      </c>
      <c r="ES66" s="412">
        <v>580</v>
      </c>
      <c r="ET66" s="412">
        <v>204</v>
      </c>
      <c r="EU66" s="412">
        <v>204</v>
      </c>
      <c r="EV66" s="412">
        <v>0</v>
      </c>
      <c r="EW66" s="412" t="s">
        <v>1711</v>
      </c>
      <c r="EX66" s="412" t="s">
        <v>1711</v>
      </c>
      <c r="EY66" s="412" t="s">
        <v>1711</v>
      </c>
      <c r="EZ66" s="412" t="s">
        <v>1711</v>
      </c>
      <c r="FA66" s="413" t="s">
        <v>1711</v>
      </c>
    </row>
    <row r="67" spans="1:157" x14ac:dyDescent="0.15">
      <c r="A67" s="410" t="s">
        <v>1768</v>
      </c>
      <c r="B67" s="414" t="s">
        <v>1128</v>
      </c>
      <c r="C67" s="412">
        <v>224631</v>
      </c>
      <c r="D67" s="412">
        <v>0</v>
      </c>
      <c r="E67" s="412" t="s">
        <v>1711</v>
      </c>
      <c r="F67" s="412" t="s">
        <v>1711</v>
      </c>
      <c r="G67" s="412" t="s">
        <v>1711</v>
      </c>
      <c r="H67" s="412" t="s">
        <v>1711</v>
      </c>
      <c r="I67" s="412" t="s">
        <v>1711</v>
      </c>
      <c r="J67" s="412">
        <v>0</v>
      </c>
      <c r="K67" s="412" t="s">
        <v>1711</v>
      </c>
      <c r="L67" s="412" t="s">
        <v>1711</v>
      </c>
      <c r="M67" s="412">
        <v>3496</v>
      </c>
      <c r="N67" s="412">
        <v>2115</v>
      </c>
      <c r="O67" s="412">
        <v>1223</v>
      </c>
      <c r="P67" s="412">
        <v>158</v>
      </c>
      <c r="Q67" s="412" t="s">
        <v>1711</v>
      </c>
      <c r="R67" s="412">
        <v>28</v>
      </c>
      <c r="S67" s="412">
        <v>23</v>
      </c>
      <c r="T67" s="412">
        <v>5</v>
      </c>
      <c r="U67" s="412">
        <v>7507</v>
      </c>
      <c r="V67" s="412">
        <v>115</v>
      </c>
      <c r="W67" s="412" t="s">
        <v>1711</v>
      </c>
      <c r="X67" s="412">
        <v>7392</v>
      </c>
      <c r="Y67" s="412" t="s">
        <v>1711</v>
      </c>
      <c r="Z67" s="412">
        <v>2305</v>
      </c>
      <c r="AA67" s="412">
        <v>226</v>
      </c>
      <c r="AB67" s="412">
        <v>681</v>
      </c>
      <c r="AC67" s="412" t="s">
        <v>1711</v>
      </c>
      <c r="AD67" s="412" t="s">
        <v>1711</v>
      </c>
      <c r="AE67" s="412">
        <v>122</v>
      </c>
      <c r="AF67" s="412">
        <v>36</v>
      </c>
      <c r="AG67" s="412">
        <v>1240</v>
      </c>
      <c r="AH67" s="412" t="s">
        <v>1711</v>
      </c>
      <c r="AI67" s="412">
        <v>143</v>
      </c>
      <c r="AJ67" s="412">
        <v>143</v>
      </c>
      <c r="AK67" s="412" t="s">
        <v>1711</v>
      </c>
      <c r="AL67" s="412">
        <v>83</v>
      </c>
      <c r="AM67" s="412">
        <v>83</v>
      </c>
      <c r="AN67" s="412" t="s">
        <v>1711</v>
      </c>
      <c r="AO67" s="412">
        <v>647</v>
      </c>
      <c r="AP67" s="412" t="s">
        <v>1711</v>
      </c>
      <c r="AQ67" s="412">
        <v>2</v>
      </c>
      <c r="AR67" s="412">
        <v>645</v>
      </c>
      <c r="AS67" s="412" t="s">
        <v>1711</v>
      </c>
      <c r="AT67" s="412">
        <v>1114</v>
      </c>
      <c r="AU67" s="412">
        <v>37</v>
      </c>
      <c r="AV67" s="412">
        <v>1030</v>
      </c>
      <c r="AW67" s="412">
        <v>25</v>
      </c>
      <c r="AX67" s="412">
        <v>22</v>
      </c>
      <c r="AY67" s="412">
        <v>1387</v>
      </c>
      <c r="AZ67" s="412">
        <v>1385</v>
      </c>
      <c r="BA67" s="412">
        <v>2</v>
      </c>
      <c r="BB67" s="412">
        <v>710</v>
      </c>
      <c r="BC67" s="412">
        <v>99</v>
      </c>
      <c r="BD67" s="412">
        <v>611</v>
      </c>
      <c r="BE67" s="412">
        <v>976</v>
      </c>
      <c r="BF67" s="412">
        <v>976</v>
      </c>
      <c r="BG67" s="412">
        <v>1152</v>
      </c>
      <c r="BH67" s="412">
        <v>1152</v>
      </c>
      <c r="BI67" s="412">
        <v>86</v>
      </c>
      <c r="BJ67" s="412">
        <v>86</v>
      </c>
      <c r="BK67" s="412">
        <v>1734</v>
      </c>
      <c r="BL67" s="412">
        <v>660</v>
      </c>
      <c r="BM67" s="412">
        <v>1074</v>
      </c>
      <c r="BN67" s="412">
        <v>6470</v>
      </c>
      <c r="BO67" s="412">
        <v>2415</v>
      </c>
      <c r="BP67" s="412">
        <v>1056</v>
      </c>
      <c r="BQ67" s="412">
        <v>523</v>
      </c>
      <c r="BR67" s="412">
        <v>2476</v>
      </c>
      <c r="BS67" s="412">
        <v>3902</v>
      </c>
      <c r="BT67" s="412">
        <v>3176</v>
      </c>
      <c r="BU67" s="412">
        <v>726</v>
      </c>
      <c r="BV67" s="412">
        <v>9138</v>
      </c>
      <c r="BW67" s="412">
        <v>2826</v>
      </c>
      <c r="BX67" s="412">
        <v>696</v>
      </c>
      <c r="BY67" s="412">
        <v>5127</v>
      </c>
      <c r="BZ67" s="412">
        <v>41</v>
      </c>
      <c r="CA67" s="412">
        <v>448</v>
      </c>
      <c r="CB67" s="412">
        <v>374</v>
      </c>
      <c r="CC67" s="412">
        <v>688</v>
      </c>
      <c r="CD67" s="412">
        <v>215</v>
      </c>
      <c r="CE67" s="412" t="s">
        <v>1711</v>
      </c>
      <c r="CF67" s="412">
        <v>297</v>
      </c>
      <c r="CG67" s="412">
        <v>176</v>
      </c>
      <c r="CH67" s="412">
        <v>0</v>
      </c>
      <c r="CI67" s="412" t="s">
        <v>1711</v>
      </c>
      <c r="CJ67" s="412" t="s">
        <v>1711</v>
      </c>
      <c r="CK67" s="412" t="s">
        <v>1711</v>
      </c>
      <c r="CL67" s="412">
        <v>982</v>
      </c>
      <c r="CM67" s="412">
        <v>977</v>
      </c>
      <c r="CN67" s="412">
        <v>8</v>
      </c>
      <c r="CO67" s="412">
        <v>75</v>
      </c>
      <c r="CP67" s="412">
        <v>51</v>
      </c>
      <c r="CQ67" s="412">
        <v>5</v>
      </c>
      <c r="CR67" s="412">
        <v>0</v>
      </c>
      <c r="CS67" s="412" t="s">
        <v>1711</v>
      </c>
      <c r="CT67" s="412">
        <v>6</v>
      </c>
      <c r="CU67" s="412">
        <v>6</v>
      </c>
      <c r="CV67" s="412">
        <v>30611</v>
      </c>
      <c r="CW67" s="412">
        <v>12385</v>
      </c>
      <c r="CX67" s="412">
        <v>18226</v>
      </c>
      <c r="CY67" s="412">
        <v>2275</v>
      </c>
      <c r="CZ67" s="412">
        <v>2275</v>
      </c>
      <c r="DA67" s="412">
        <v>0</v>
      </c>
      <c r="DB67" s="412" t="s">
        <v>1711</v>
      </c>
      <c r="DC67" s="412" t="s">
        <v>1711</v>
      </c>
      <c r="DD67" s="412">
        <v>134889</v>
      </c>
      <c r="DE67" s="412">
        <v>121695</v>
      </c>
      <c r="DF67" s="412">
        <v>440</v>
      </c>
      <c r="DG67" s="412">
        <v>340</v>
      </c>
      <c r="DH67" s="412" t="s">
        <v>1711</v>
      </c>
      <c r="DI67" s="412">
        <v>10</v>
      </c>
      <c r="DJ67" s="412" t="s">
        <v>1711</v>
      </c>
      <c r="DK67" s="412">
        <v>12404</v>
      </c>
      <c r="DL67" s="412" t="s">
        <v>1711</v>
      </c>
      <c r="DM67" s="412">
        <v>71</v>
      </c>
      <c r="DN67" s="412" t="s">
        <v>1711</v>
      </c>
      <c r="DO67" s="412">
        <v>6383</v>
      </c>
      <c r="DP67" s="412">
        <v>5284</v>
      </c>
      <c r="DQ67" s="412" t="s">
        <v>1711</v>
      </c>
      <c r="DR67" s="412">
        <v>185</v>
      </c>
      <c r="DS67" s="412">
        <v>676</v>
      </c>
      <c r="DT67" s="412">
        <v>238</v>
      </c>
      <c r="DU67" s="412">
        <v>0</v>
      </c>
      <c r="DV67" s="412" t="s">
        <v>1711</v>
      </c>
      <c r="DW67" s="412" t="s">
        <v>1711</v>
      </c>
      <c r="DX67" s="412">
        <v>933</v>
      </c>
      <c r="DY67" s="412">
        <v>312</v>
      </c>
      <c r="DZ67" s="412">
        <v>621</v>
      </c>
      <c r="EA67" s="412">
        <v>4896</v>
      </c>
      <c r="EB67" s="412">
        <v>4798</v>
      </c>
      <c r="EC67" s="412">
        <v>48</v>
      </c>
      <c r="ED67" s="412" t="s">
        <v>1711</v>
      </c>
      <c r="EE67" s="412">
        <v>50</v>
      </c>
      <c r="EF67" s="412">
        <v>130</v>
      </c>
      <c r="EG67" s="412">
        <v>130</v>
      </c>
      <c r="EH67" s="412">
        <v>183</v>
      </c>
      <c r="EI67" s="412" t="s">
        <v>1711</v>
      </c>
      <c r="EJ67" s="412">
        <v>182</v>
      </c>
      <c r="EK67" s="412" t="s">
        <v>1711</v>
      </c>
      <c r="EL67" s="412">
        <v>1</v>
      </c>
      <c r="EM67" s="412">
        <v>1284</v>
      </c>
      <c r="EN67" s="412">
        <v>768</v>
      </c>
      <c r="EO67" s="412" t="s">
        <v>1711</v>
      </c>
      <c r="EP67" s="412">
        <v>12</v>
      </c>
      <c r="EQ67" s="412">
        <v>504</v>
      </c>
      <c r="ER67" s="412" t="s">
        <v>1711</v>
      </c>
      <c r="ES67" s="412" t="s">
        <v>1711</v>
      </c>
      <c r="ET67" s="412">
        <v>493</v>
      </c>
      <c r="EU67" s="412">
        <v>493</v>
      </c>
      <c r="EV67" s="412">
        <v>0</v>
      </c>
      <c r="EW67" s="412" t="s">
        <v>1711</v>
      </c>
      <c r="EX67" s="412" t="s">
        <v>1711</v>
      </c>
      <c r="EY67" s="412" t="s">
        <v>1711</v>
      </c>
      <c r="EZ67" s="412" t="s">
        <v>1711</v>
      </c>
      <c r="FA67" s="413" t="s">
        <v>1711</v>
      </c>
    </row>
    <row r="68" spans="1:157" x14ac:dyDescent="0.15">
      <c r="A68" s="410" t="s">
        <v>1767</v>
      </c>
      <c r="B68" s="414" t="s">
        <v>1129</v>
      </c>
      <c r="C68" s="412">
        <v>157206</v>
      </c>
      <c r="D68" s="412">
        <v>382</v>
      </c>
      <c r="E68" s="412">
        <v>69</v>
      </c>
      <c r="F68" s="412">
        <v>22</v>
      </c>
      <c r="G68" s="412">
        <v>89</v>
      </c>
      <c r="H68" s="412">
        <v>8</v>
      </c>
      <c r="I68" s="412">
        <v>194</v>
      </c>
      <c r="J68" s="412">
        <v>278</v>
      </c>
      <c r="K68" s="412">
        <v>9</v>
      </c>
      <c r="L68" s="412">
        <v>269</v>
      </c>
      <c r="M68" s="412">
        <v>3902</v>
      </c>
      <c r="N68" s="412">
        <v>3218</v>
      </c>
      <c r="O68" s="412">
        <v>586</v>
      </c>
      <c r="P68" s="412">
        <v>98</v>
      </c>
      <c r="Q68" s="412" t="s">
        <v>1711</v>
      </c>
      <c r="R68" s="412">
        <v>6424</v>
      </c>
      <c r="S68" s="412">
        <v>3658</v>
      </c>
      <c r="T68" s="412">
        <v>2766</v>
      </c>
      <c r="U68" s="412">
        <v>4793</v>
      </c>
      <c r="V68" s="412">
        <v>1571</v>
      </c>
      <c r="W68" s="412">
        <v>2187</v>
      </c>
      <c r="X68" s="412">
        <v>166</v>
      </c>
      <c r="Y68" s="412">
        <v>869</v>
      </c>
      <c r="Z68" s="412">
        <v>497</v>
      </c>
      <c r="AA68" s="412">
        <v>11</v>
      </c>
      <c r="AB68" s="412">
        <v>73</v>
      </c>
      <c r="AC68" s="412">
        <v>25</v>
      </c>
      <c r="AD68" s="412">
        <v>71</v>
      </c>
      <c r="AE68" s="412">
        <v>6</v>
      </c>
      <c r="AF68" s="412">
        <v>11</v>
      </c>
      <c r="AG68" s="412">
        <v>167</v>
      </c>
      <c r="AH68" s="412">
        <v>133</v>
      </c>
      <c r="AI68" s="412">
        <v>76</v>
      </c>
      <c r="AJ68" s="412">
        <v>12</v>
      </c>
      <c r="AK68" s="412">
        <v>64</v>
      </c>
      <c r="AL68" s="412">
        <v>2709</v>
      </c>
      <c r="AM68" s="412">
        <v>2082</v>
      </c>
      <c r="AN68" s="412">
        <v>627</v>
      </c>
      <c r="AO68" s="412">
        <v>2029</v>
      </c>
      <c r="AP68" s="412">
        <v>185</v>
      </c>
      <c r="AQ68" s="412">
        <v>574</v>
      </c>
      <c r="AR68" s="412">
        <v>557</v>
      </c>
      <c r="AS68" s="412">
        <v>713</v>
      </c>
      <c r="AT68" s="412">
        <v>714</v>
      </c>
      <c r="AU68" s="412">
        <v>174</v>
      </c>
      <c r="AV68" s="412">
        <v>165</v>
      </c>
      <c r="AW68" s="412">
        <v>195</v>
      </c>
      <c r="AX68" s="412">
        <v>180</v>
      </c>
      <c r="AY68" s="412">
        <v>523</v>
      </c>
      <c r="AZ68" s="412">
        <v>72</v>
      </c>
      <c r="BA68" s="412">
        <v>451</v>
      </c>
      <c r="BB68" s="412">
        <v>5592</v>
      </c>
      <c r="BC68" s="412">
        <v>2177</v>
      </c>
      <c r="BD68" s="412">
        <v>3415</v>
      </c>
      <c r="BE68" s="412">
        <v>2714</v>
      </c>
      <c r="BF68" s="412">
        <v>2714</v>
      </c>
      <c r="BG68" s="412">
        <v>2443</v>
      </c>
      <c r="BH68" s="412">
        <v>2443</v>
      </c>
      <c r="BI68" s="412">
        <v>1677</v>
      </c>
      <c r="BJ68" s="412">
        <v>1677</v>
      </c>
      <c r="BK68" s="412">
        <v>1279</v>
      </c>
      <c r="BL68" s="412">
        <v>485</v>
      </c>
      <c r="BM68" s="412">
        <v>794</v>
      </c>
      <c r="BN68" s="412">
        <v>1742</v>
      </c>
      <c r="BO68" s="412">
        <v>1186</v>
      </c>
      <c r="BP68" s="412">
        <v>105</v>
      </c>
      <c r="BQ68" s="412">
        <v>265</v>
      </c>
      <c r="BR68" s="412">
        <v>186</v>
      </c>
      <c r="BS68" s="412">
        <v>1047</v>
      </c>
      <c r="BT68" s="412">
        <v>511</v>
      </c>
      <c r="BU68" s="412">
        <v>536</v>
      </c>
      <c r="BV68" s="412">
        <v>2011</v>
      </c>
      <c r="BW68" s="412">
        <v>498</v>
      </c>
      <c r="BX68" s="412">
        <v>125</v>
      </c>
      <c r="BY68" s="412">
        <v>909</v>
      </c>
      <c r="BZ68" s="412">
        <v>315</v>
      </c>
      <c r="CA68" s="412">
        <v>164</v>
      </c>
      <c r="CB68" s="412">
        <v>51</v>
      </c>
      <c r="CC68" s="412">
        <v>5702</v>
      </c>
      <c r="CD68" s="412">
        <v>2412</v>
      </c>
      <c r="CE68" s="412">
        <v>669</v>
      </c>
      <c r="CF68" s="412">
        <v>2424</v>
      </c>
      <c r="CG68" s="412">
        <v>197</v>
      </c>
      <c r="CH68" s="412">
        <v>5433</v>
      </c>
      <c r="CI68" s="412">
        <v>1806</v>
      </c>
      <c r="CJ68" s="412">
        <v>2362</v>
      </c>
      <c r="CK68" s="412">
        <v>1265</v>
      </c>
      <c r="CL68" s="412">
        <v>239</v>
      </c>
      <c r="CM68" s="412">
        <v>148</v>
      </c>
      <c r="CN68" s="412">
        <v>2</v>
      </c>
      <c r="CO68" s="412">
        <v>12</v>
      </c>
      <c r="CP68" s="412">
        <v>8</v>
      </c>
      <c r="CQ68" s="412">
        <v>91</v>
      </c>
      <c r="CR68" s="412">
        <v>0</v>
      </c>
      <c r="CS68" s="412" t="s">
        <v>1711</v>
      </c>
      <c r="CT68" s="412">
        <v>698</v>
      </c>
      <c r="CU68" s="412">
        <v>698</v>
      </c>
      <c r="CV68" s="412">
        <v>6717</v>
      </c>
      <c r="CW68" s="412">
        <v>3055</v>
      </c>
      <c r="CX68" s="412">
        <v>3662</v>
      </c>
      <c r="CY68" s="412">
        <v>3596</v>
      </c>
      <c r="CZ68" s="412">
        <v>3596</v>
      </c>
      <c r="DA68" s="412">
        <v>18672</v>
      </c>
      <c r="DB68" s="412">
        <v>7755</v>
      </c>
      <c r="DC68" s="412">
        <v>10917</v>
      </c>
      <c r="DD68" s="412">
        <v>10672</v>
      </c>
      <c r="DE68" s="412">
        <v>352</v>
      </c>
      <c r="DF68" s="412">
        <v>5987</v>
      </c>
      <c r="DG68" s="412">
        <v>327</v>
      </c>
      <c r="DH68" s="412">
        <v>63</v>
      </c>
      <c r="DI68" s="412">
        <v>56</v>
      </c>
      <c r="DJ68" s="412">
        <v>481</v>
      </c>
      <c r="DK68" s="412">
        <v>3397</v>
      </c>
      <c r="DL68" s="412">
        <v>111</v>
      </c>
      <c r="DM68" s="412">
        <v>3</v>
      </c>
      <c r="DN68" s="412">
        <v>9</v>
      </c>
      <c r="DO68" s="412">
        <v>6926</v>
      </c>
      <c r="DP68" s="412">
        <v>514</v>
      </c>
      <c r="DQ68" s="412">
        <v>2190</v>
      </c>
      <c r="DR68" s="412">
        <v>1808</v>
      </c>
      <c r="DS68" s="412">
        <v>36</v>
      </c>
      <c r="DT68" s="412">
        <v>2378</v>
      </c>
      <c r="DU68" s="412">
        <v>0</v>
      </c>
      <c r="DV68" s="412" t="s">
        <v>1711</v>
      </c>
      <c r="DW68" s="412" t="s">
        <v>1711</v>
      </c>
      <c r="DX68" s="412">
        <v>6209</v>
      </c>
      <c r="DY68" s="412">
        <v>5874</v>
      </c>
      <c r="DZ68" s="412">
        <v>335</v>
      </c>
      <c r="EA68" s="412">
        <v>9687</v>
      </c>
      <c r="EB68" s="412">
        <v>7683</v>
      </c>
      <c r="EC68" s="412">
        <v>83</v>
      </c>
      <c r="ED68" s="412">
        <v>1349</v>
      </c>
      <c r="EE68" s="412">
        <v>572</v>
      </c>
      <c r="EF68" s="412">
        <v>219</v>
      </c>
      <c r="EG68" s="412">
        <v>219</v>
      </c>
      <c r="EH68" s="412">
        <v>20364</v>
      </c>
      <c r="EI68" s="412">
        <v>2502</v>
      </c>
      <c r="EJ68" s="412">
        <v>1843</v>
      </c>
      <c r="EK68" s="412">
        <v>5602</v>
      </c>
      <c r="EL68" s="412">
        <v>10417</v>
      </c>
      <c r="EM68" s="412">
        <v>20635</v>
      </c>
      <c r="EN68" s="412">
        <v>7667</v>
      </c>
      <c r="EO68" s="412">
        <v>5720</v>
      </c>
      <c r="EP68" s="412">
        <v>1627</v>
      </c>
      <c r="EQ68" s="412">
        <v>3753</v>
      </c>
      <c r="ER68" s="412">
        <v>78</v>
      </c>
      <c r="ES68" s="412">
        <v>1790</v>
      </c>
      <c r="ET68" s="412">
        <v>605</v>
      </c>
      <c r="EU68" s="412">
        <v>605</v>
      </c>
      <c r="EV68" s="412">
        <v>0</v>
      </c>
      <c r="EW68" s="412" t="s">
        <v>1711</v>
      </c>
      <c r="EX68" s="412" t="s">
        <v>1711</v>
      </c>
      <c r="EY68" s="412" t="s">
        <v>1711</v>
      </c>
      <c r="EZ68" s="412" t="s">
        <v>1711</v>
      </c>
      <c r="FA68" s="413" t="s">
        <v>1711</v>
      </c>
    </row>
    <row r="69" spans="1:157" x14ac:dyDescent="0.15">
      <c r="A69" s="410" t="s">
        <v>1766</v>
      </c>
      <c r="B69" s="414" t="s">
        <v>1130</v>
      </c>
      <c r="C69" s="412">
        <v>45668</v>
      </c>
      <c r="D69" s="412">
        <v>0</v>
      </c>
      <c r="E69" s="412" t="s">
        <v>1711</v>
      </c>
      <c r="F69" s="412" t="s">
        <v>1711</v>
      </c>
      <c r="G69" s="412" t="s">
        <v>1711</v>
      </c>
      <c r="H69" s="412" t="s">
        <v>1711</v>
      </c>
      <c r="I69" s="412" t="s">
        <v>1711</v>
      </c>
      <c r="J69" s="412">
        <v>0</v>
      </c>
      <c r="K69" s="412" t="s">
        <v>1711</v>
      </c>
      <c r="L69" s="412" t="s">
        <v>1711</v>
      </c>
      <c r="M69" s="412">
        <v>0</v>
      </c>
      <c r="N69" s="412" t="s">
        <v>1711</v>
      </c>
      <c r="O69" s="412" t="s">
        <v>1711</v>
      </c>
      <c r="P69" s="412" t="s">
        <v>1711</v>
      </c>
      <c r="Q69" s="412" t="s">
        <v>1711</v>
      </c>
      <c r="R69" s="412">
        <v>0</v>
      </c>
      <c r="S69" s="412" t="s">
        <v>1711</v>
      </c>
      <c r="T69" s="412" t="s">
        <v>1711</v>
      </c>
      <c r="U69" s="412">
        <v>0</v>
      </c>
      <c r="V69" s="412" t="s">
        <v>1711</v>
      </c>
      <c r="W69" s="412" t="s">
        <v>1711</v>
      </c>
      <c r="X69" s="412" t="s">
        <v>1711</v>
      </c>
      <c r="Y69" s="412" t="s">
        <v>1711</v>
      </c>
      <c r="Z69" s="412">
        <v>0</v>
      </c>
      <c r="AA69" s="412" t="s">
        <v>1711</v>
      </c>
      <c r="AB69" s="412" t="s">
        <v>1711</v>
      </c>
      <c r="AC69" s="412" t="s">
        <v>1711</v>
      </c>
      <c r="AD69" s="412" t="s">
        <v>1711</v>
      </c>
      <c r="AE69" s="412" t="s">
        <v>1711</v>
      </c>
      <c r="AF69" s="412" t="s">
        <v>1711</v>
      </c>
      <c r="AG69" s="412" t="s">
        <v>1711</v>
      </c>
      <c r="AH69" s="412" t="s">
        <v>1711</v>
      </c>
      <c r="AI69" s="412">
        <v>0</v>
      </c>
      <c r="AJ69" s="412" t="s">
        <v>1711</v>
      </c>
      <c r="AK69" s="412" t="s">
        <v>1711</v>
      </c>
      <c r="AL69" s="412">
        <v>0</v>
      </c>
      <c r="AM69" s="412" t="s">
        <v>1711</v>
      </c>
      <c r="AN69" s="412" t="s">
        <v>1711</v>
      </c>
      <c r="AO69" s="412">
        <v>0</v>
      </c>
      <c r="AP69" s="412" t="s">
        <v>1711</v>
      </c>
      <c r="AQ69" s="412" t="s">
        <v>1711</v>
      </c>
      <c r="AR69" s="412" t="s">
        <v>1711</v>
      </c>
      <c r="AS69" s="412" t="s">
        <v>1711</v>
      </c>
      <c r="AT69" s="412">
        <v>0</v>
      </c>
      <c r="AU69" s="412" t="s">
        <v>1711</v>
      </c>
      <c r="AV69" s="412" t="s">
        <v>1711</v>
      </c>
      <c r="AW69" s="412" t="s">
        <v>1711</v>
      </c>
      <c r="AX69" s="412" t="s">
        <v>1711</v>
      </c>
      <c r="AY69" s="412">
        <v>0</v>
      </c>
      <c r="AZ69" s="412" t="s">
        <v>1711</v>
      </c>
      <c r="BA69" s="412" t="s">
        <v>1711</v>
      </c>
      <c r="BB69" s="412">
        <v>0</v>
      </c>
      <c r="BC69" s="412" t="s">
        <v>1711</v>
      </c>
      <c r="BD69" s="412" t="s">
        <v>1711</v>
      </c>
      <c r="BE69" s="412">
        <v>0</v>
      </c>
      <c r="BF69" s="412" t="s">
        <v>1711</v>
      </c>
      <c r="BG69" s="412">
        <v>0</v>
      </c>
      <c r="BH69" s="412" t="s">
        <v>1711</v>
      </c>
      <c r="BI69" s="412">
        <v>0</v>
      </c>
      <c r="BJ69" s="412" t="s">
        <v>1711</v>
      </c>
      <c r="BK69" s="412">
        <v>0</v>
      </c>
      <c r="BL69" s="412" t="s">
        <v>1711</v>
      </c>
      <c r="BM69" s="412" t="s">
        <v>1711</v>
      </c>
      <c r="BN69" s="412">
        <v>0</v>
      </c>
      <c r="BO69" s="412" t="s">
        <v>1711</v>
      </c>
      <c r="BP69" s="412" t="s">
        <v>1711</v>
      </c>
      <c r="BQ69" s="412" t="s">
        <v>1711</v>
      </c>
      <c r="BR69" s="412" t="s">
        <v>1711</v>
      </c>
      <c r="BS69" s="412">
        <v>0</v>
      </c>
      <c r="BT69" s="412" t="s">
        <v>1711</v>
      </c>
      <c r="BU69" s="412" t="s">
        <v>1711</v>
      </c>
      <c r="BV69" s="412">
        <v>0</v>
      </c>
      <c r="BW69" s="412" t="s">
        <v>1711</v>
      </c>
      <c r="BX69" s="412" t="s">
        <v>1711</v>
      </c>
      <c r="BY69" s="412" t="s">
        <v>1711</v>
      </c>
      <c r="BZ69" s="412" t="s">
        <v>1711</v>
      </c>
      <c r="CA69" s="412" t="s">
        <v>1711</v>
      </c>
      <c r="CB69" s="412" t="s">
        <v>1711</v>
      </c>
      <c r="CC69" s="412">
        <v>0</v>
      </c>
      <c r="CD69" s="412" t="s">
        <v>1711</v>
      </c>
      <c r="CE69" s="412" t="s">
        <v>1711</v>
      </c>
      <c r="CF69" s="412" t="s">
        <v>1711</v>
      </c>
      <c r="CG69" s="412" t="s">
        <v>1711</v>
      </c>
      <c r="CH69" s="412">
        <v>0</v>
      </c>
      <c r="CI69" s="412" t="s">
        <v>1711</v>
      </c>
      <c r="CJ69" s="412" t="s">
        <v>1711</v>
      </c>
      <c r="CK69" s="412" t="s">
        <v>1711</v>
      </c>
      <c r="CL69" s="412">
        <v>0</v>
      </c>
      <c r="CM69" s="412" t="s">
        <v>1711</v>
      </c>
      <c r="CN69" s="412" t="s">
        <v>1711</v>
      </c>
      <c r="CO69" s="412" t="s">
        <v>1711</v>
      </c>
      <c r="CP69" s="412" t="s">
        <v>1711</v>
      </c>
      <c r="CQ69" s="412" t="s">
        <v>1711</v>
      </c>
      <c r="CR69" s="412">
        <v>0</v>
      </c>
      <c r="CS69" s="412" t="s">
        <v>1711</v>
      </c>
      <c r="CT69" s="412">
        <v>0</v>
      </c>
      <c r="CU69" s="412" t="s">
        <v>1711</v>
      </c>
      <c r="CV69" s="412">
        <v>5985</v>
      </c>
      <c r="CW69" s="412" t="s">
        <v>1711</v>
      </c>
      <c r="CX69" s="412">
        <v>5985</v>
      </c>
      <c r="CY69" s="412">
        <v>0</v>
      </c>
      <c r="CZ69" s="412" t="s">
        <v>1711</v>
      </c>
      <c r="DA69" s="412">
        <v>0</v>
      </c>
      <c r="DB69" s="412" t="s">
        <v>1711</v>
      </c>
      <c r="DC69" s="412" t="s">
        <v>1711</v>
      </c>
      <c r="DD69" s="412">
        <v>0</v>
      </c>
      <c r="DE69" s="412" t="s">
        <v>1711</v>
      </c>
      <c r="DF69" s="412" t="s">
        <v>1711</v>
      </c>
      <c r="DG69" s="412" t="s">
        <v>1711</v>
      </c>
      <c r="DH69" s="412" t="s">
        <v>1711</v>
      </c>
      <c r="DI69" s="412" t="s">
        <v>1711</v>
      </c>
      <c r="DJ69" s="412" t="s">
        <v>1711</v>
      </c>
      <c r="DK69" s="412" t="s">
        <v>1711</v>
      </c>
      <c r="DL69" s="412" t="s">
        <v>1711</v>
      </c>
      <c r="DM69" s="412" t="s">
        <v>1711</v>
      </c>
      <c r="DN69" s="412" t="s">
        <v>1711</v>
      </c>
      <c r="DO69" s="412">
        <v>16240</v>
      </c>
      <c r="DP69" s="412">
        <v>13918</v>
      </c>
      <c r="DQ69" s="412">
        <v>400</v>
      </c>
      <c r="DR69" s="412" t="s">
        <v>1711</v>
      </c>
      <c r="DS69" s="412">
        <v>574</v>
      </c>
      <c r="DT69" s="412">
        <v>1348</v>
      </c>
      <c r="DU69" s="412">
        <v>0</v>
      </c>
      <c r="DV69" s="412" t="s">
        <v>1711</v>
      </c>
      <c r="DW69" s="412" t="s">
        <v>1711</v>
      </c>
      <c r="DX69" s="412">
        <v>0</v>
      </c>
      <c r="DY69" s="412" t="s">
        <v>1711</v>
      </c>
      <c r="DZ69" s="412" t="s">
        <v>1711</v>
      </c>
      <c r="EA69" s="412">
        <v>0</v>
      </c>
      <c r="EB69" s="412" t="s">
        <v>1711</v>
      </c>
      <c r="EC69" s="412" t="s">
        <v>1711</v>
      </c>
      <c r="ED69" s="412" t="s">
        <v>1711</v>
      </c>
      <c r="EE69" s="412" t="s">
        <v>1711</v>
      </c>
      <c r="EF69" s="412">
        <v>0</v>
      </c>
      <c r="EG69" s="412" t="s">
        <v>1711</v>
      </c>
      <c r="EH69" s="412">
        <v>0</v>
      </c>
      <c r="EI69" s="412" t="s">
        <v>1711</v>
      </c>
      <c r="EJ69" s="412" t="s">
        <v>1711</v>
      </c>
      <c r="EK69" s="412" t="s">
        <v>1711</v>
      </c>
      <c r="EL69" s="412" t="s">
        <v>1711</v>
      </c>
      <c r="EM69" s="412">
        <v>23443</v>
      </c>
      <c r="EN69" s="412">
        <v>1962</v>
      </c>
      <c r="EO69" s="412">
        <v>7571</v>
      </c>
      <c r="EP69" s="412">
        <v>1778</v>
      </c>
      <c r="EQ69" s="412">
        <v>10175</v>
      </c>
      <c r="ER69" s="412" t="s">
        <v>1711</v>
      </c>
      <c r="ES69" s="412">
        <v>1957</v>
      </c>
      <c r="ET69" s="412">
        <v>0</v>
      </c>
      <c r="EU69" s="412" t="s">
        <v>1711</v>
      </c>
      <c r="EV69" s="412">
        <v>0</v>
      </c>
      <c r="EW69" s="412" t="s">
        <v>1711</v>
      </c>
      <c r="EX69" s="412" t="s">
        <v>1711</v>
      </c>
      <c r="EY69" s="412" t="s">
        <v>1711</v>
      </c>
      <c r="EZ69" s="412" t="s">
        <v>1711</v>
      </c>
      <c r="FA69" s="413" t="s">
        <v>1711</v>
      </c>
    </row>
    <row r="70" spans="1:157" x14ac:dyDescent="0.15">
      <c r="A70" s="410" t="s">
        <v>1765</v>
      </c>
      <c r="B70" s="414" t="s">
        <v>1131</v>
      </c>
      <c r="C70" s="412">
        <v>1503496</v>
      </c>
      <c r="D70" s="412">
        <v>9821</v>
      </c>
      <c r="E70" s="412">
        <v>3589</v>
      </c>
      <c r="F70" s="412">
        <v>1136</v>
      </c>
      <c r="G70" s="412">
        <v>4549</v>
      </c>
      <c r="H70" s="412">
        <v>316</v>
      </c>
      <c r="I70" s="412">
        <v>231</v>
      </c>
      <c r="J70" s="412">
        <v>1476</v>
      </c>
      <c r="K70" s="412">
        <v>382</v>
      </c>
      <c r="L70" s="412">
        <v>1094</v>
      </c>
      <c r="M70" s="412">
        <v>28329</v>
      </c>
      <c r="N70" s="412">
        <v>22762</v>
      </c>
      <c r="O70" s="412">
        <v>4463</v>
      </c>
      <c r="P70" s="412">
        <v>1104</v>
      </c>
      <c r="Q70" s="412" t="s">
        <v>1711</v>
      </c>
      <c r="R70" s="412">
        <v>8742</v>
      </c>
      <c r="S70" s="412">
        <v>5340</v>
      </c>
      <c r="T70" s="412">
        <v>3402</v>
      </c>
      <c r="U70" s="412">
        <v>5119</v>
      </c>
      <c r="V70" s="412">
        <v>484</v>
      </c>
      <c r="W70" s="412">
        <v>422</v>
      </c>
      <c r="X70" s="412">
        <v>3530</v>
      </c>
      <c r="Y70" s="412">
        <v>683</v>
      </c>
      <c r="Z70" s="412">
        <v>53858</v>
      </c>
      <c r="AA70" s="412">
        <v>3082</v>
      </c>
      <c r="AB70" s="412">
        <v>22094</v>
      </c>
      <c r="AC70" s="412">
        <v>1088</v>
      </c>
      <c r="AD70" s="412">
        <v>2950</v>
      </c>
      <c r="AE70" s="412">
        <v>1302</v>
      </c>
      <c r="AF70" s="412">
        <v>763</v>
      </c>
      <c r="AG70" s="412">
        <v>18534</v>
      </c>
      <c r="AH70" s="412">
        <v>4045</v>
      </c>
      <c r="AI70" s="412">
        <v>3900</v>
      </c>
      <c r="AJ70" s="412">
        <v>3875</v>
      </c>
      <c r="AK70" s="412">
        <v>25</v>
      </c>
      <c r="AL70" s="412">
        <v>2479</v>
      </c>
      <c r="AM70" s="412">
        <v>854</v>
      </c>
      <c r="AN70" s="412">
        <v>1625</v>
      </c>
      <c r="AO70" s="412">
        <v>10494</v>
      </c>
      <c r="AP70" s="412">
        <v>4341</v>
      </c>
      <c r="AQ70" s="412">
        <v>1100</v>
      </c>
      <c r="AR70" s="412">
        <v>4457</v>
      </c>
      <c r="AS70" s="412">
        <v>596</v>
      </c>
      <c r="AT70" s="412">
        <v>18775</v>
      </c>
      <c r="AU70" s="412">
        <v>1073</v>
      </c>
      <c r="AV70" s="412">
        <v>16299</v>
      </c>
      <c r="AW70" s="412">
        <v>725</v>
      </c>
      <c r="AX70" s="412">
        <v>678</v>
      </c>
      <c r="AY70" s="412">
        <v>15789</v>
      </c>
      <c r="AZ70" s="412">
        <v>13875</v>
      </c>
      <c r="BA70" s="412">
        <v>1914</v>
      </c>
      <c r="BB70" s="412">
        <v>6180</v>
      </c>
      <c r="BC70" s="412">
        <v>3595</v>
      </c>
      <c r="BD70" s="412">
        <v>2585</v>
      </c>
      <c r="BE70" s="412">
        <v>14890</v>
      </c>
      <c r="BF70" s="412">
        <v>14890</v>
      </c>
      <c r="BG70" s="412">
        <v>16248</v>
      </c>
      <c r="BH70" s="412">
        <v>16248</v>
      </c>
      <c r="BI70" s="412">
        <v>24363</v>
      </c>
      <c r="BJ70" s="412">
        <v>24363</v>
      </c>
      <c r="BK70" s="412">
        <v>53352</v>
      </c>
      <c r="BL70" s="412">
        <v>20317</v>
      </c>
      <c r="BM70" s="412">
        <v>33035</v>
      </c>
      <c r="BN70" s="412">
        <v>82158</v>
      </c>
      <c r="BO70" s="412">
        <v>38564</v>
      </c>
      <c r="BP70" s="412">
        <v>24607</v>
      </c>
      <c r="BQ70" s="412">
        <v>11028</v>
      </c>
      <c r="BR70" s="412">
        <v>7959</v>
      </c>
      <c r="BS70" s="412">
        <v>64635</v>
      </c>
      <c r="BT70" s="412">
        <v>42853</v>
      </c>
      <c r="BU70" s="412">
        <v>21782</v>
      </c>
      <c r="BV70" s="412">
        <v>66053</v>
      </c>
      <c r="BW70" s="412">
        <v>17396</v>
      </c>
      <c r="BX70" s="412">
        <v>4266</v>
      </c>
      <c r="BY70" s="412">
        <v>31513</v>
      </c>
      <c r="BZ70" s="412">
        <v>4656</v>
      </c>
      <c r="CA70" s="412">
        <v>8222</v>
      </c>
      <c r="CB70" s="412">
        <v>109</v>
      </c>
      <c r="CC70" s="412">
        <v>31111</v>
      </c>
      <c r="CD70" s="412">
        <v>9734</v>
      </c>
      <c r="CE70" s="412">
        <v>40</v>
      </c>
      <c r="CF70" s="412">
        <v>20609</v>
      </c>
      <c r="CG70" s="412">
        <v>728</v>
      </c>
      <c r="CH70" s="412">
        <v>62567</v>
      </c>
      <c r="CI70" s="412">
        <v>34136</v>
      </c>
      <c r="CJ70" s="412">
        <v>4542</v>
      </c>
      <c r="CK70" s="412">
        <v>23889</v>
      </c>
      <c r="CL70" s="412">
        <v>27516</v>
      </c>
      <c r="CM70" s="412">
        <v>25344</v>
      </c>
      <c r="CN70" s="412">
        <v>223</v>
      </c>
      <c r="CO70" s="412">
        <v>2003</v>
      </c>
      <c r="CP70" s="412">
        <v>1330</v>
      </c>
      <c r="CQ70" s="412">
        <v>2172</v>
      </c>
      <c r="CR70" s="412">
        <v>0</v>
      </c>
      <c r="CS70" s="412" t="s">
        <v>1711</v>
      </c>
      <c r="CT70" s="412">
        <v>84</v>
      </c>
      <c r="CU70" s="412">
        <v>84</v>
      </c>
      <c r="CV70" s="412">
        <v>176279</v>
      </c>
      <c r="CW70" s="412">
        <v>65970</v>
      </c>
      <c r="CX70" s="412">
        <v>110309</v>
      </c>
      <c r="CY70" s="412">
        <v>141267</v>
      </c>
      <c r="CZ70" s="412">
        <v>141267</v>
      </c>
      <c r="DA70" s="412">
        <v>5114</v>
      </c>
      <c r="DB70" s="412">
        <v>4328</v>
      </c>
      <c r="DC70" s="412">
        <v>786</v>
      </c>
      <c r="DD70" s="412">
        <v>44028</v>
      </c>
      <c r="DE70" s="412">
        <v>11816</v>
      </c>
      <c r="DF70" s="412">
        <v>18632</v>
      </c>
      <c r="DG70" s="412">
        <v>1205</v>
      </c>
      <c r="DH70" s="412">
        <v>4961</v>
      </c>
      <c r="DI70" s="412">
        <v>775</v>
      </c>
      <c r="DJ70" s="412">
        <v>3539</v>
      </c>
      <c r="DK70" s="412">
        <v>3056</v>
      </c>
      <c r="DL70" s="412" t="s">
        <v>1711</v>
      </c>
      <c r="DM70" s="412">
        <v>53</v>
      </c>
      <c r="DN70" s="412">
        <v>44</v>
      </c>
      <c r="DO70" s="412">
        <v>213863</v>
      </c>
      <c r="DP70" s="412">
        <v>81055</v>
      </c>
      <c r="DQ70" s="412">
        <v>2299</v>
      </c>
      <c r="DR70" s="412">
        <v>112365</v>
      </c>
      <c r="DS70" s="412">
        <v>7132</v>
      </c>
      <c r="DT70" s="412">
        <v>11012</v>
      </c>
      <c r="DU70" s="412">
        <v>0</v>
      </c>
      <c r="DV70" s="412" t="s">
        <v>1711</v>
      </c>
      <c r="DW70" s="412" t="s">
        <v>1711</v>
      </c>
      <c r="DX70" s="412">
        <v>66377</v>
      </c>
      <c r="DY70" s="412">
        <v>23071</v>
      </c>
      <c r="DZ70" s="412">
        <v>43306</v>
      </c>
      <c r="EA70" s="412">
        <v>31433</v>
      </c>
      <c r="EB70" s="412">
        <v>28053</v>
      </c>
      <c r="EC70" s="412">
        <v>58</v>
      </c>
      <c r="ED70" s="412">
        <v>2840</v>
      </c>
      <c r="EE70" s="412">
        <v>482</v>
      </c>
      <c r="EF70" s="412">
        <v>5951</v>
      </c>
      <c r="EG70" s="412">
        <v>5951</v>
      </c>
      <c r="EH70" s="412">
        <v>159941</v>
      </c>
      <c r="EI70" s="412">
        <v>64397</v>
      </c>
      <c r="EJ70" s="412">
        <v>33926</v>
      </c>
      <c r="EK70" s="412">
        <v>12507</v>
      </c>
      <c r="EL70" s="412">
        <v>49111</v>
      </c>
      <c r="EM70" s="412">
        <v>50663</v>
      </c>
      <c r="EN70" s="412">
        <v>4211</v>
      </c>
      <c r="EO70" s="412">
        <v>2723</v>
      </c>
      <c r="EP70" s="412">
        <v>13289</v>
      </c>
      <c r="EQ70" s="412">
        <v>11668</v>
      </c>
      <c r="ER70" s="412">
        <v>4161</v>
      </c>
      <c r="ES70" s="412">
        <v>14611</v>
      </c>
      <c r="ET70" s="412">
        <v>641</v>
      </c>
      <c r="EU70" s="412">
        <v>641</v>
      </c>
      <c r="EV70" s="412">
        <v>0</v>
      </c>
      <c r="EW70" s="412" t="s">
        <v>1711</v>
      </c>
      <c r="EX70" s="412" t="s">
        <v>1711</v>
      </c>
      <c r="EY70" s="412" t="s">
        <v>1711</v>
      </c>
      <c r="EZ70" s="412" t="s">
        <v>1711</v>
      </c>
      <c r="FA70" s="413" t="s">
        <v>1711</v>
      </c>
    </row>
    <row r="71" spans="1:157" x14ac:dyDescent="0.15">
      <c r="A71" s="410" t="s">
        <v>1764</v>
      </c>
      <c r="B71" s="414" t="s">
        <v>1132</v>
      </c>
      <c r="C71" s="412">
        <v>547249</v>
      </c>
      <c r="D71" s="412">
        <v>86</v>
      </c>
      <c r="E71" s="412" t="s">
        <v>1711</v>
      </c>
      <c r="F71" s="412" t="s">
        <v>1711</v>
      </c>
      <c r="G71" s="412">
        <v>86</v>
      </c>
      <c r="H71" s="412" t="s">
        <v>1711</v>
      </c>
      <c r="I71" s="412" t="s">
        <v>1711</v>
      </c>
      <c r="J71" s="412">
        <v>107</v>
      </c>
      <c r="K71" s="412">
        <v>27</v>
      </c>
      <c r="L71" s="412">
        <v>80</v>
      </c>
      <c r="M71" s="412">
        <v>23860</v>
      </c>
      <c r="N71" s="412">
        <v>15610</v>
      </c>
      <c r="O71" s="412">
        <v>8042</v>
      </c>
      <c r="P71" s="412">
        <v>208</v>
      </c>
      <c r="Q71" s="412" t="s">
        <v>1711</v>
      </c>
      <c r="R71" s="412">
        <v>1474</v>
      </c>
      <c r="S71" s="412">
        <v>275</v>
      </c>
      <c r="T71" s="412">
        <v>1199</v>
      </c>
      <c r="U71" s="412">
        <v>2743</v>
      </c>
      <c r="V71" s="412">
        <v>400</v>
      </c>
      <c r="W71" s="412">
        <v>360</v>
      </c>
      <c r="X71" s="412">
        <v>1567</v>
      </c>
      <c r="Y71" s="412">
        <v>416</v>
      </c>
      <c r="Z71" s="412">
        <v>14127</v>
      </c>
      <c r="AA71" s="412">
        <v>836</v>
      </c>
      <c r="AB71" s="412">
        <v>5156</v>
      </c>
      <c r="AC71" s="412">
        <v>90</v>
      </c>
      <c r="AD71" s="412">
        <v>240</v>
      </c>
      <c r="AE71" s="412">
        <v>206</v>
      </c>
      <c r="AF71" s="412">
        <v>179</v>
      </c>
      <c r="AG71" s="412">
        <v>4993</v>
      </c>
      <c r="AH71" s="412">
        <v>2427</v>
      </c>
      <c r="AI71" s="412">
        <v>2747</v>
      </c>
      <c r="AJ71" s="412">
        <v>2738</v>
      </c>
      <c r="AK71" s="412">
        <v>9</v>
      </c>
      <c r="AL71" s="412">
        <v>1310</v>
      </c>
      <c r="AM71" s="412">
        <v>672</v>
      </c>
      <c r="AN71" s="412">
        <v>638</v>
      </c>
      <c r="AO71" s="412">
        <v>2565</v>
      </c>
      <c r="AP71" s="412">
        <v>1521</v>
      </c>
      <c r="AQ71" s="412">
        <v>279</v>
      </c>
      <c r="AR71" s="412">
        <v>608</v>
      </c>
      <c r="AS71" s="412">
        <v>157</v>
      </c>
      <c r="AT71" s="412">
        <v>2462</v>
      </c>
      <c r="AU71" s="412">
        <v>190</v>
      </c>
      <c r="AV71" s="412">
        <v>1722</v>
      </c>
      <c r="AW71" s="412">
        <v>282</v>
      </c>
      <c r="AX71" s="412">
        <v>268</v>
      </c>
      <c r="AY71" s="412">
        <v>3829</v>
      </c>
      <c r="AZ71" s="412">
        <v>3064</v>
      </c>
      <c r="BA71" s="412">
        <v>765</v>
      </c>
      <c r="BB71" s="412">
        <v>3446</v>
      </c>
      <c r="BC71" s="412">
        <v>1332</v>
      </c>
      <c r="BD71" s="412">
        <v>2114</v>
      </c>
      <c r="BE71" s="412">
        <v>3604</v>
      </c>
      <c r="BF71" s="412">
        <v>3604</v>
      </c>
      <c r="BG71" s="412">
        <v>3620</v>
      </c>
      <c r="BH71" s="412">
        <v>3620</v>
      </c>
      <c r="BI71" s="412">
        <v>6813</v>
      </c>
      <c r="BJ71" s="412">
        <v>6813</v>
      </c>
      <c r="BK71" s="412">
        <v>5823</v>
      </c>
      <c r="BL71" s="412">
        <v>2536</v>
      </c>
      <c r="BM71" s="412">
        <v>3287</v>
      </c>
      <c r="BN71" s="412">
        <v>20117</v>
      </c>
      <c r="BO71" s="412">
        <v>6885</v>
      </c>
      <c r="BP71" s="412">
        <v>4462</v>
      </c>
      <c r="BQ71" s="412">
        <v>1118</v>
      </c>
      <c r="BR71" s="412">
        <v>7652</v>
      </c>
      <c r="BS71" s="412">
        <v>21028</v>
      </c>
      <c r="BT71" s="412">
        <v>6686</v>
      </c>
      <c r="BU71" s="412">
        <v>14342</v>
      </c>
      <c r="BV71" s="412">
        <v>23553</v>
      </c>
      <c r="BW71" s="412">
        <v>6447</v>
      </c>
      <c r="BX71" s="412">
        <v>1579</v>
      </c>
      <c r="BY71" s="412">
        <v>11673</v>
      </c>
      <c r="BZ71" s="412">
        <v>1806</v>
      </c>
      <c r="CA71" s="412">
        <v>2048</v>
      </c>
      <c r="CB71" s="412">
        <v>30</v>
      </c>
      <c r="CC71" s="412">
        <v>10049</v>
      </c>
      <c r="CD71" s="412">
        <v>5793</v>
      </c>
      <c r="CE71" s="412">
        <v>33</v>
      </c>
      <c r="CF71" s="412">
        <v>3846</v>
      </c>
      <c r="CG71" s="412">
        <v>377</v>
      </c>
      <c r="CH71" s="412">
        <v>5995</v>
      </c>
      <c r="CI71" s="412">
        <v>3453</v>
      </c>
      <c r="CJ71" s="412">
        <v>126</v>
      </c>
      <c r="CK71" s="412">
        <v>2416</v>
      </c>
      <c r="CL71" s="412">
        <v>21796</v>
      </c>
      <c r="CM71" s="412">
        <v>21163</v>
      </c>
      <c r="CN71" s="412">
        <v>187</v>
      </c>
      <c r="CO71" s="412">
        <v>1671</v>
      </c>
      <c r="CP71" s="412">
        <v>1111</v>
      </c>
      <c r="CQ71" s="412">
        <v>633</v>
      </c>
      <c r="CR71" s="412">
        <v>0</v>
      </c>
      <c r="CS71" s="412" t="s">
        <v>1711</v>
      </c>
      <c r="CT71" s="412">
        <v>85</v>
      </c>
      <c r="CU71" s="412">
        <v>85</v>
      </c>
      <c r="CV71" s="412">
        <v>48938</v>
      </c>
      <c r="CW71" s="412">
        <v>30869</v>
      </c>
      <c r="CX71" s="412">
        <v>18069</v>
      </c>
      <c r="CY71" s="412">
        <v>86572</v>
      </c>
      <c r="CZ71" s="412">
        <v>86572</v>
      </c>
      <c r="DA71" s="412">
        <v>1868</v>
      </c>
      <c r="DB71" s="412">
        <v>1784</v>
      </c>
      <c r="DC71" s="412">
        <v>84</v>
      </c>
      <c r="DD71" s="412">
        <v>17739</v>
      </c>
      <c r="DE71" s="412">
        <v>2358</v>
      </c>
      <c r="DF71" s="412">
        <v>7672</v>
      </c>
      <c r="DG71" s="412">
        <v>523</v>
      </c>
      <c r="DH71" s="412">
        <v>1675</v>
      </c>
      <c r="DI71" s="412">
        <v>163</v>
      </c>
      <c r="DJ71" s="412">
        <v>600</v>
      </c>
      <c r="DK71" s="412">
        <v>4724</v>
      </c>
      <c r="DL71" s="412" t="s">
        <v>1711</v>
      </c>
      <c r="DM71" s="412">
        <v>89</v>
      </c>
      <c r="DN71" s="412">
        <v>24</v>
      </c>
      <c r="DO71" s="412">
        <v>118634</v>
      </c>
      <c r="DP71" s="412">
        <v>54241</v>
      </c>
      <c r="DQ71" s="412">
        <v>3077</v>
      </c>
      <c r="DR71" s="412">
        <v>52414</v>
      </c>
      <c r="DS71" s="412">
        <v>2245</v>
      </c>
      <c r="DT71" s="412">
        <v>6657</v>
      </c>
      <c r="DU71" s="412">
        <v>0</v>
      </c>
      <c r="DV71" s="412" t="s">
        <v>1711</v>
      </c>
      <c r="DW71" s="412" t="s">
        <v>1711</v>
      </c>
      <c r="DX71" s="412">
        <v>9317</v>
      </c>
      <c r="DY71" s="412">
        <v>987</v>
      </c>
      <c r="DZ71" s="412">
        <v>8330</v>
      </c>
      <c r="EA71" s="412">
        <v>20192</v>
      </c>
      <c r="EB71" s="412">
        <v>17361</v>
      </c>
      <c r="EC71" s="412">
        <v>27</v>
      </c>
      <c r="ED71" s="412">
        <v>2664</v>
      </c>
      <c r="EE71" s="412">
        <v>140</v>
      </c>
      <c r="EF71" s="412">
        <v>1941</v>
      </c>
      <c r="EG71" s="412">
        <v>1941</v>
      </c>
      <c r="EH71" s="412">
        <v>46970</v>
      </c>
      <c r="EI71" s="412">
        <v>21563</v>
      </c>
      <c r="EJ71" s="412">
        <v>11768</v>
      </c>
      <c r="EK71" s="412">
        <v>3041</v>
      </c>
      <c r="EL71" s="412">
        <v>10598</v>
      </c>
      <c r="EM71" s="412">
        <v>9455</v>
      </c>
      <c r="EN71" s="412">
        <v>1100</v>
      </c>
      <c r="EO71" s="412">
        <v>611</v>
      </c>
      <c r="EP71" s="412">
        <v>3600</v>
      </c>
      <c r="EQ71" s="412">
        <v>1549</v>
      </c>
      <c r="ER71" s="412">
        <v>78</v>
      </c>
      <c r="ES71" s="412">
        <v>2517</v>
      </c>
      <c r="ET71" s="412">
        <v>4384</v>
      </c>
      <c r="EU71" s="412">
        <v>4384</v>
      </c>
      <c r="EV71" s="412">
        <v>0</v>
      </c>
      <c r="EW71" s="412" t="s">
        <v>1711</v>
      </c>
      <c r="EX71" s="412" t="s">
        <v>1711</v>
      </c>
      <c r="EY71" s="412" t="s">
        <v>1711</v>
      </c>
      <c r="EZ71" s="412" t="s">
        <v>1711</v>
      </c>
      <c r="FA71" s="413" t="s">
        <v>1711</v>
      </c>
    </row>
    <row r="72" spans="1:157" x14ac:dyDescent="0.15">
      <c r="A72" s="410" t="s">
        <v>1763</v>
      </c>
      <c r="B72" s="414" t="s">
        <v>1133</v>
      </c>
      <c r="C72" s="412">
        <v>1179541</v>
      </c>
      <c r="D72" s="412">
        <v>258</v>
      </c>
      <c r="E72" s="412">
        <v>96</v>
      </c>
      <c r="F72" s="412">
        <v>33</v>
      </c>
      <c r="G72" s="412">
        <v>121</v>
      </c>
      <c r="H72" s="412">
        <v>4</v>
      </c>
      <c r="I72" s="412">
        <v>4</v>
      </c>
      <c r="J72" s="412">
        <v>92</v>
      </c>
      <c r="K72" s="412">
        <v>22</v>
      </c>
      <c r="L72" s="412">
        <v>70</v>
      </c>
      <c r="M72" s="412">
        <v>23246</v>
      </c>
      <c r="N72" s="412">
        <v>16971</v>
      </c>
      <c r="O72" s="412">
        <v>6189</v>
      </c>
      <c r="P72" s="412">
        <v>86</v>
      </c>
      <c r="Q72" s="412" t="s">
        <v>1711</v>
      </c>
      <c r="R72" s="412">
        <v>813</v>
      </c>
      <c r="S72" s="412">
        <v>516</v>
      </c>
      <c r="T72" s="412">
        <v>297</v>
      </c>
      <c r="U72" s="412">
        <v>1900</v>
      </c>
      <c r="V72" s="412">
        <v>132</v>
      </c>
      <c r="W72" s="412">
        <v>119</v>
      </c>
      <c r="X72" s="412">
        <v>1642</v>
      </c>
      <c r="Y72" s="412">
        <v>7</v>
      </c>
      <c r="Z72" s="412">
        <v>20569</v>
      </c>
      <c r="AA72" s="412">
        <v>608</v>
      </c>
      <c r="AB72" s="412">
        <v>8752</v>
      </c>
      <c r="AC72" s="412">
        <v>192</v>
      </c>
      <c r="AD72" s="412">
        <v>517</v>
      </c>
      <c r="AE72" s="412">
        <v>621</v>
      </c>
      <c r="AF72" s="412">
        <v>1082</v>
      </c>
      <c r="AG72" s="412">
        <v>6516</v>
      </c>
      <c r="AH72" s="412">
        <v>2281</v>
      </c>
      <c r="AI72" s="412">
        <v>1622</v>
      </c>
      <c r="AJ72" s="412">
        <v>1616</v>
      </c>
      <c r="AK72" s="412">
        <v>6</v>
      </c>
      <c r="AL72" s="412">
        <v>1733</v>
      </c>
      <c r="AM72" s="412">
        <v>474</v>
      </c>
      <c r="AN72" s="412">
        <v>1259</v>
      </c>
      <c r="AO72" s="412">
        <v>2589</v>
      </c>
      <c r="AP72" s="412">
        <v>1044</v>
      </c>
      <c r="AQ72" s="412">
        <v>328</v>
      </c>
      <c r="AR72" s="412">
        <v>1045</v>
      </c>
      <c r="AS72" s="412">
        <v>172</v>
      </c>
      <c r="AT72" s="412">
        <v>8911</v>
      </c>
      <c r="AU72" s="412">
        <v>311</v>
      </c>
      <c r="AV72" s="412">
        <v>8304</v>
      </c>
      <c r="AW72" s="412">
        <v>151</v>
      </c>
      <c r="AX72" s="412">
        <v>145</v>
      </c>
      <c r="AY72" s="412">
        <v>1961</v>
      </c>
      <c r="AZ72" s="412">
        <v>1572</v>
      </c>
      <c r="BA72" s="412">
        <v>389</v>
      </c>
      <c r="BB72" s="412">
        <v>3662</v>
      </c>
      <c r="BC72" s="412">
        <v>1887</v>
      </c>
      <c r="BD72" s="412">
        <v>1775</v>
      </c>
      <c r="BE72" s="412">
        <v>4869</v>
      </c>
      <c r="BF72" s="412">
        <v>4869</v>
      </c>
      <c r="BG72" s="412">
        <v>5737</v>
      </c>
      <c r="BH72" s="412">
        <v>5737</v>
      </c>
      <c r="BI72" s="412">
        <v>19370</v>
      </c>
      <c r="BJ72" s="412">
        <v>19370</v>
      </c>
      <c r="BK72" s="412">
        <v>17254</v>
      </c>
      <c r="BL72" s="412">
        <v>5393</v>
      </c>
      <c r="BM72" s="412">
        <v>11861</v>
      </c>
      <c r="BN72" s="412">
        <v>26698</v>
      </c>
      <c r="BO72" s="412">
        <v>11520</v>
      </c>
      <c r="BP72" s="412">
        <v>8278</v>
      </c>
      <c r="BQ72" s="412">
        <v>4612</v>
      </c>
      <c r="BR72" s="412">
        <v>2288</v>
      </c>
      <c r="BS72" s="412">
        <v>48221</v>
      </c>
      <c r="BT72" s="412">
        <v>14870</v>
      </c>
      <c r="BU72" s="412">
        <v>33351</v>
      </c>
      <c r="BV72" s="412">
        <v>38970</v>
      </c>
      <c r="BW72" s="412">
        <v>13589</v>
      </c>
      <c r="BX72" s="412">
        <v>2762</v>
      </c>
      <c r="BY72" s="412">
        <v>20401</v>
      </c>
      <c r="BZ72" s="412">
        <v>463</v>
      </c>
      <c r="CA72" s="412">
        <v>1755</v>
      </c>
      <c r="CB72" s="412">
        <v>21</v>
      </c>
      <c r="CC72" s="412">
        <v>28639</v>
      </c>
      <c r="CD72" s="412">
        <v>11107</v>
      </c>
      <c r="CE72" s="412">
        <v>141</v>
      </c>
      <c r="CF72" s="412">
        <v>16952</v>
      </c>
      <c r="CG72" s="412">
        <v>439</v>
      </c>
      <c r="CH72" s="412">
        <v>7551</v>
      </c>
      <c r="CI72" s="412">
        <v>4645</v>
      </c>
      <c r="CJ72" s="412">
        <v>238</v>
      </c>
      <c r="CK72" s="412">
        <v>2668</v>
      </c>
      <c r="CL72" s="412">
        <v>13265</v>
      </c>
      <c r="CM72" s="412">
        <v>11999</v>
      </c>
      <c r="CN72" s="412">
        <v>105</v>
      </c>
      <c r="CO72" s="412">
        <v>938</v>
      </c>
      <c r="CP72" s="412">
        <v>622</v>
      </c>
      <c r="CQ72" s="412">
        <v>1266</v>
      </c>
      <c r="CR72" s="412">
        <v>0</v>
      </c>
      <c r="CS72" s="412" t="s">
        <v>1711</v>
      </c>
      <c r="CT72" s="412">
        <v>406</v>
      </c>
      <c r="CU72" s="412">
        <v>406</v>
      </c>
      <c r="CV72" s="412">
        <v>154525</v>
      </c>
      <c r="CW72" s="412">
        <v>22668</v>
      </c>
      <c r="CX72" s="412">
        <v>131857</v>
      </c>
      <c r="CY72" s="412">
        <v>209373</v>
      </c>
      <c r="CZ72" s="412">
        <v>209373</v>
      </c>
      <c r="DA72" s="412">
        <v>1504</v>
      </c>
      <c r="DB72" s="412">
        <v>1204</v>
      </c>
      <c r="DC72" s="412">
        <v>300</v>
      </c>
      <c r="DD72" s="412">
        <v>38739</v>
      </c>
      <c r="DE72" s="412">
        <v>16202</v>
      </c>
      <c r="DF72" s="412">
        <v>9573</v>
      </c>
      <c r="DG72" s="412">
        <v>732</v>
      </c>
      <c r="DH72" s="412">
        <v>3650</v>
      </c>
      <c r="DI72" s="412">
        <v>647</v>
      </c>
      <c r="DJ72" s="412">
        <v>2301</v>
      </c>
      <c r="DK72" s="412">
        <v>5620</v>
      </c>
      <c r="DL72" s="412" t="s">
        <v>1711</v>
      </c>
      <c r="DM72" s="412">
        <v>24</v>
      </c>
      <c r="DN72" s="412">
        <v>14</v>
      </c>
      <c r="DO72" s="412">
        <v>293235</v>
      </c>
      <c r="DP72" s="412">
        <v>85864</v>
      </c>
      <c r="DQ72" s="412">
        <v>2707</v>
      </c>
      <c r="DR72" s="412">
        <v>50305</v>
      </c>
      <c r="DS72" s="412">
        <v>145612</v>
      </c>
      <c r="DT72" s="412">
        <v>8747</v>
      </c>
      <c r="DU72" s="412">
        <v>0</v>
      </c>
      <c r="DV72" s="412" t="s">
        <v>1711</v>
      </c>
      <c r="DW72" s="412" t="s">
        <v>1711</v>
      </c>
      <c r="DX72" s="412">
        <v>50224</v>
      </c>
      <c r="DY72" s="412">
        <v>19380</v>
      </c>
      <c r="DZ72" s="412">
        <v>30844</v>
      </c>
      <c r="EA72" s="412">
        <v>23619</v>
      </c>
      <c r="EB72" s="412">
        <v>20773</v>
      </c>
      <c r="EC72" s="412">
        <v>479</v>
      </c>
      <c r="ED72" s="412">
        <v>2199</v>
      </c>
      <c r="EE72" s="412">
        <v>168</v>
      </c>
      <c r="EF72" s="412">
        <v>1795</v>
      </c>
      <c r="EG72" s="412">
        <v>1795</v>
      </c>
      <c r="EH72" s="412">
        <v>93287</v>
      </c>
      <c r="EI72" s="412">
        <v>55510</v>
      </c>
      <c r="EJ72" s="412">
        <v>9948</v>
      </c>
      <c r="EK72" s="412">
        <v>5675</v>
      </c>
      <c r="EL72" s="412">
        <v>22154</v>
      </c>
      <c r="EM72" s="412">
        <v>34072</v>
      </c>
      <c r="EN72" s="412">
        <v>1204</v>
      </c>
      <c r="EO72" s="412">
        <v>11819</v>
      </c>
      <c r="EP72" s="412">
        <v>7878</v>
      </c>
      <c r="EQ72" s="412">
        <v>7045</v>
      </c>
      <c r="ER72" s="412">
        <v>111</v>
      </c>
      <c r="ES72" s="412">
        <v>6015</v>
      </c>
      <c r="ET72" s="412">
        <v>832</v>
      </c>
      <c r="EU72" s="412">
        <v>832</v>
      </c>
      <c r="EV72" s="412">
        <v>0</v>
      </c>
      <c r="EW72" s="412" t="s">
        <v>1711</v>
      </c>
      <c r="EX72" s="412" t="s">
        <v>1711</v>
      </c>
      <c r="EY72" s="412" t="s">
        <v>1711</v>
      </c>
      <c r="EZ72" s="412" t="s">
        <v>1711</v>
      </c>
      <c r="FA72" s="413" t="s">
        <v>1711</v>
      </c>
    </row>
    <row r="73" spans="1:157" x14ac:dyDescent="0.15">
      <c r="A73" s="410" t="s">
        <v>1762</v>
      </c>
      <c r="B73" s="414" t="s">
        <v>1134</v>
      </c>
      <c r="C73" s="412">
        <v>871423</v>
      </c>
      <c r="D73" s="412">
        <v>6462</v>
      </c>
      <c r="E73" s="412">
        <v>4609</v>
      </c>
      <c r="F73" s="412">
        <v>940</v>
      </c>
      <c r="G73" s="412">
        <v>137</v>
      </c>
      <c r="H73" s="412">
        <v>413</v>
      </c>
      <c r="I73" s="412">
        <v>363</v>
      </c>
      <c r="J73" s="412">
        <v>374</v>
      </c>
      <c r="K73" s="412">
        <v>13</v>
      </c>
      <c r="L73" s="412">
        <v>361</v>
      </c>
      <c r="M73" s="412">
        <v>9397</v>
      </c>
      <c r="N73" s="412">
        <v>7778</v>
      </c>
      <c r="O73" s="412">
        <v>1301</v>
      </c>
      <c r="P73" s="412">
        <v>318</v>
      </c>
      <c r="Q73" s="412" t="s">
        <v>1711</v>
      </c>
      <c r="R73" s="412">
        <v>2630</v>
      </c>
      <c r="S73" s="412">
        <v>914</v>
      </c>
      <c r="T73" s="412">
        <v>1716</v>
      </c>
      <c r="U73" s="412">
        <v>4963</v>
      </c>
      <c r="V73" s="412">
        <v>1497</v>
      </c>
      <c r="W73" s="412">
        <v>1527</v>
      </c>
      <c r="X73" s="412">
        <v>323</v>
      </c>
      <c r="Y73" s="412">
        <v>1616</v>
      </c>
      <c r="Z73" s="412">
        <v>2885</v>
      </c>
      <c r="AA73" s="412">
        <v>26</v>
      </c>
      <c r="AB73" s="412">
        <v>58</v>
      </c>
      <c r="AC73" s="412">
        <v>456</v>
      </c>
      <c r="AD73" s="412">
        <v>548</v>
      </c>
      <c r="AE73" s="412">
        <v>268</v>
      </c>
      <c r="AF73" s="412">
        <v>32</v>
      </c>
      <c r="AG73" s="412">
        <v>1104</v>
      </c>
      <c r="AH73" s="412">
        <v>393</v>
      </c>
      <c r="AI73" s="412">
        <v>442</v>
      </c>
      <c r="AJ73" s="412">
        <v>147</v>
      </c>
      <c r="AK73" s="412">
        <v>295</v>
      </c>
      <c r="AL73" s="412">
        <v>5018</v>
      </c>
      <c r="AM73" s="412">
        <v>4216</v>
      </c>
      <c r="AN73" s="412">
        <v>802</v>
      </c>
      <c r="AO73" s="412">
        <v>3798</v>
      </c>
      <c r="AP73" s="412">
        <v>278</v>
      </c>
      <c r="AQ73" s="412">
        <v>1863</v>
      </c>
      <c r="AR73" s="412">
        <v>366</v>
      </c>
      <c r="AS73" s="412">
        <v>1291</v>
      </c>
      <c r="AT73" s="412">
        <v>1567</v>
      </c>
      <c r="AU73" s="412">
        <v>40</v>
      </c>
      <c r="AV73" s="412">
        <v>303</v>
      </c>
      <c r="AW73" s="412">
        <v>429</v>
      </c>
      <c r="AX73" s="412">
        <v>795</v>
      </c>
      <c r="AY73" s="412">
        <v>957</v>
      </c>
      <c r="AZ73" s="412">
        <v>186</v>
      </c>
      <c r="BA73" s="412">
        <v>771</v>
      </c>
      <c r="BB73" s="412">
        <v>9956</v>
      </c>
      <c r="BC73" s="412">
        <v>2941</v>
      </c>
      <c r="BD73" s="412">
        <v>7015</v>
      </c>
      <c r="BE73" s="412">
        <v>3200</v>
      </c>
      <c r="BF73" s="412">
        <v>3200</v>
      </c>
      <c r="BG73" s="412">
        <v>8453</v>
      </c>
      <c r="BH73" s="412">
        <v>8453</v>
      </c>
      <c r="BI73" s="412">
        <v>2229</v>
      </c>
      <c r="BJ73" s="412">
        <v>2229</v>
      </c>
      <c r="BK73" s="412">
        <v>1426</v>
      </c>
      <c r="BL73" s="412">
        <v>159</v>
      </c>
      <c r="BM73" s="412">
        <v>1267</v>
      </c>
      <c r="BN73" s="412">
        <v>3824</v>
      </c>
      <c r="BO73" s="412">
        <v>2294</v>
      </c>
      <c r="BP73" s="412">
        <v>414</v>
      </c>
      <c r="BQ73" s="412">
        <v>669</v>
      </c>
      <c r="BR73" s="412">
        <v>447</v>
      </c>
      <c r="BS73" s="412">
        <v>573</v>
      </c>
      <c r="BT73" s="412">
        <v>407</v>
      </c>
      <c r="BU73" s="412">
        <v>166</v>
      </c>
      <c r="BV73" s="412">
        <v>5305</v>
      </c>
      <c r="BW73" s="412">
        <v>291</v>
      </c>
      <c r="BX73" s="412">
        <v>409</v>
      </c>
      <c r="BY73" s="412">
        <v>3190</v>
      </c>
      <c r="BZ73" s="412">
        <v>736</v>
      </c>
      <c r="CA73" s="412">
        <v>679</v>
      </c>
      <c r="CB73" s="412">
        <v>10</v>
      </c>
      <c r="CC73" s="412">
        <v>7561</v>
      </c>
      <c r="CD73" s="412">
        <v>4204</v>
      </c>
      <c r="CE73" s="412">
        <v>257</v>
      </c>
      <c r="CF73" s="412">
        <v>2642</v>
      </c>
      <c r="CG73" s="412">
        <v>458</v>
      </c>
      <c r="CH73" s="412">
        <v>145233</v>
      </c>
      <c r="CI73" s="412">
        <v>56386</v>
      </c>
      <c r="CJ73" s="412">
        <v>45753</v>
      </c>
      <c r="CK73" s="412">
        <v>43094</v>
      </c>
      <c r="CL73" s="412">
        <v>2615</v>
      </c>
      <c r="CM73" s="412">
        <v>1900</v>
      </c>
      <c r="CN73" s="412">
        <v>14</v>
      </c>
      <c r="CO73" s="412">
        <v>122</v>
      </c>
      <c r="CP73" s="412">
        <v>81</v>
      </c>
      <c r="CQ73" s="412">
        <v>715</v>
      </c>
      <c r="CR73" s="412">
        <v>103</v>
      </c>
      <c r="CS73" s="412">
        <v>103</v>
      </c>
      <c r="CT73" s="412">
        <v>6269</v>
      </c>
      <c r="CU73" s="412">
        <v>6269</v>
      </c>
      <c r="CV73" s="412">
        <v>158922</v>
      </c>
      <c r="CW73" s="412">
        <v>73252</v>
      </c>
      <c r="CX73" s="412">
        <v>85670</v>
      </c>
      <c r="CY73" s="412">
        <v>26576</v>
      </c>
      <c r="CZ73" s="412">
        <v>26576</v>
      </c>
      <c r="DA73" s="412">
        <v>30553</v>
      </c>
      <c r="DB73" s="412">
        <v>21812</v>
      </c>
      <c r="DC73" s="412">
        <v>8741</v>
      </c>
      <c r="DD73" s="412">
        <v>37445</v>
      </c>
      <c r="DE73" s="412">
        <v>631</v>
      </c>
      <c r="DF73" s="412">
        <v>26129</v>
      </c>
      <c r="DG73" s="412">
        <v>1781</v>
      </c>
      <c r="DH73" s="412">
        <v>169</v>
      </c>
      <c r="DI73" s="412">
        <v>3287</v>
      </c>
      <c r="DJ73" s="412">
        <v>1522</v>
      </c>
      <c r="DK73" s="412">
        <v>3418</v>
      </c>
      <c r="DL73" s="412">
        <v>408</v>
      </c>
      <c r="DM73" s="412">
        <v>22</v>
      </c>
      <c r="DN73" s="412">
        <v>508</v>
      </c>
      <c r="DO73" s="412">
        <v>9104</v>
      </c>
      <c r="DP73" s="412">
        <v>786</v>
      </c>
      <c r="DQ73" s="412">
        <v>868</v>
      </c>
      <c r="DR73" s="412">
        <v>4633</v>
      </c>
      <c r="DS73" s="412">
        <v>630</v>
      </c>
      <c r="DT73" s="412">
        <v>2187</v>
      </c>
      <c r="DU73" s="412">
        <v>0</v>
      </c>
      <c r="DV73" s="412" t="s">
        <v>1711</v>
      </c>
      <c r="DW73" s="412" t="s">
        <v>1711</v>
      </c>
      <c r="DX73" s="412">
        <v>7652</v>
      </c>
      <c r="DY73" s="412">
        <v>7144</v>
      </c>
      <c r="DZ73" s="412">
        <v>508</v>
      </c>
      <c r="EA73" s="412">
        <v>82749</v>
      </c>
      <c r="EB73" s="412">
        <v>31450</v>
      </c>
      <c r="EC73" s="412">
        <v>659</v>
      </c>
      <c r="ED73" s="412">
        <v>11324</v>
      </c>
      <c r="EE73" s="412">
        <v>39316</v>
      </c>
      <c r="EF73" s="412">
        <v>1275</v>
      </c>
      <c r="EG73" s="412">
        <v>1275</v>
      </c>
      <c r="EH73" s="412">
        <v>239065</v>
      </c>
      <c r="EI73" s="412">
        <v>163676</v>
      </c>
      <c r="EJ73" s="412">
        <v>1989</v>
      </c>
      <c r="EK73" s="412">
        <v>28274</v>
      </c>
      <c r="EL73" s="412">
        <v>45126</v>
      </c>
      <c r="EM73" s="412">
        <v>42616</v>
      </c>
      <c r="EN73" s="412">
        <v>3601</v>
      </c>
      <c r="EO73" s="412">
        <v>17051</v>
      </c>
      <c r="EP73" s="412">
        <v>9139</v>
      </c>
      <c r="EQ73" s="412">
        <v>2979</v>
      </c>
      <c r="ER73" s="412">
        <v>944</v>
      </c>
      <c r="ES73" s="412">
        <v>8902</v>
      </c>
      <c r="ET73" s="412">
        <v>226</v>
      </c>
      <c r="EU73" s="412">
        <v>226</v>
      </c>
      <c r="EV73" s="412">
        <v>0</v>
      </c>
      <c r="EW73" s="412" t="s">
        <v>1711</v>
      </c>
      <c r="EX73" s="412" t="s">
        <v>1711</v>
      </c>
      <c r="EY73" s="412" t="s">
        <v>1711</v>
      </c>
      <c r="EZ73" s="412" t="s">
        <v>1711</v>
      </c>
      <c r="FA73" s="413" t="s">
        <v>1711</v>
      </c>
    </row>
    <row r="74" spans="1:157" x14ac:dyDescent="0.15">
      <c r="A74" s="410" t="s">
        <v>1761</v>
      </c>
      <c r="B74" s="414" t="s">
        <v>1135</v>
      </c>
      <c r="C74" s="412">
        <v>1680803</v>
      </c>
      <c r="D74" s="412">
        <v>12463</v>
      </c>
      <c r="E74" s="412">
        <v>8889</v>
      </c>
      <c r="F74" s="412">
        <v>1812</v>
      </c>
      <c r="G74" s="412">
        <v>265</v>
      </c>
      <c r="H74" s="412">
        <v>797</v>
      </c>
      <c r="I74" s="412">
        <v>700</v>
      </c>
      <c r="J74" s="412">
        <v>722</v>
      </c>
      <c r="K74" s="412">
        <v>26</v>
      </c>
      <c r="L74" s="412">
        <v>696</v>
      </c>
      <c r="M74" s="412">
        <v>18126</v>
      </c>
      <c r="N74" s="412">
        <v>15003</v>
      </c>
      <c r="O74" s="412">
        <v>2509</v>
      </c>
      <c r="P74" s="412">
        <v>614</v>
      </c>
      <c r="Q74" s="412" t="s">
        <v>1711</v>
      </c>
      <c r="R74" s="412">
        <v>5072</v>
      </c>
      <c r="S74" s="412">
        <v>1763</v>
      </c>
      <c r="T74" s="412">
        <v>3309</v>
      </c>
      <c r="U74" s="412">
        <v>9578</v>
      </c>
      <c r="V74" s="412">
        <v>2889</v>
      </c>
      <c r="W74" s="412">
        <v>2946</v>
      </c>
      <c r="X74" s="412">
        <v>625</v>
      </c>
      <c r="Y74" s="412">
        <v>3118</v>
      </c>
      <c r="Z74" s="412">
        <v>5564</v>
      </c>
      <c r="AA74" s="412">
        <v>50</v>
      </c>
      <c r="AB74" s="412">
        <v>112</v>
      </c>
      <c r="AC74" s="412">
        <v>880</v>
      </c>
      <c r="AD74" s="412">
        <v>1057</v>
      </c>
      <c r="AE74" s="412">
        <v>517</v>
      </c>
      <c r="AF74" s="412">
        <v>62</v>
      </c>
      <c r="AG74" s="412">
        <v>2128</v>
      </c>
      <c r="AH74" s="412">
        <v>758</v>
      </c>
      <c r="AI74" s="412">
        <v>852</v>
      </c>
      <c r="AJ74" s="412">
        <v>284</v>
      </c>
      <c r="AK74" s="412">
        <v>568</v>
      </c>
      <c r="AL74" s="412">
        <v>9679</v>
      </c>
      <c r="AM74" s="412">
        <v>8131</v>
      </c>
      <c r="AN74" s="412">
        <v>1548</v>
      </c>
      <c r="AO74" s="412">
        <v>7324</v>
      </c>
      <c r="AP74" s="412">
        <v>537</v>
      </c>
      <c r="AQ74" s="412">
        <v>3592</v>
      </c>
      <c r="AR74" s="412">
        <v>706</v>
      </c>
      <c r="AS74" s="412">
        <v>2489</v>
      </c>
      <c r="AT74" s="412">
        <v>3024</v>
      </c>
      <c r="AU74" s="412">
        <v>78</v>
      </c>
      <c r="AV74" s="412">
        <v>584</v>
      </c>
      <c r="AW74" s="412">
        <v>828</v>
      </c>
      <c r="AX74" s="412">
        <v>1534</v>
      </c>
      <c r="AY74" s="412">
        <v>1846</v>
      </c>
      <c r="AZ74" s="412">
        <v>359</v>
      </c>
      <c r="BA74" s="412">
        <v>1487</v>
      </c>
      <c r="BB74" s="412">
        <v>19203</v>
      </c>
      <c r="BC74" s="412">
        <v>5672</v>
      </c>
      <c r="BD74" s="412">
        <v>13531</v>
      </c>
      <c r="BE74" s="412">
        <v>6173</v>
      </c>
      <c r="BF74" s="412">
        <v>6173</v>
      </c>
      <c r="BG74" s="412">
        <v>16304</v>
      </c>
      <c r="BH74" s="412">
        <v>16304</v>
      </c>
      <c r="BI74" s="412">
        <v>4301</v>
      </c>
      <c r="BJ74" s="412">
        <v>4301</v>
      </c>
      <c r="BK74" s="412">
        <v>2750</v>
      </c>
      <c r="BL74" s="412">
        <v>306</v>
      </c>
      <c r="BM74" s="412">
        <v>2444</v>
      </c>
      <c r="BN74" s="412">
        <v>7378</v>
      </c>
      <c r="BO74" s="412">
        <v>4425</v>
      </c>
      <c r="BP74" s="412">
        <v>798</v>
      </c>
      <c r="BQ74" s="412">
        <v>1291</v>
      </c>
      <c r="BR74" s="412">
        <v>864</v>
      </c>
      <c r="BS74" s="412">
        <v>1103</v>
      </c>
      <c r="BT74" s="412">
        <v>785</v>
      </c>
      <c r="BU74" s="412">
        <v>318</v>
      </c>
      <c r="BV74" s="412">
        <v>10231</v>
      </c>
      <c r="BW74" s="412">
        <v>561</v>
      </c>
      <c r="BX74" s="412">
        <v>788</v>
      </c>
      <c r="BY74" s="412">
        <v>6153</v>
      </c>
      <c r="BZ74" s="412">
        <v>1420</v>
      </c>
      <c r="CA74" s="412">
        <v>1309</v>
      </c>
      <c r="CB74" s="412">
        <v>19</v>
      </c>
      <c r="CC74" s="412">
        <v>14584</v>
      </c>
      <c r="CD74" s="412">
        <v>8109</v>
      </c>
      <c r="CE74" s="412">
        <v>497</v>
      </c>
      <c r="CF74" s="412">
        <v>5095</v>
      </c>
      <c r="CG74" s="412">
        <v>883</v>
      </c>
      <c r="CH74" s="412">
        <v>280129</v>
      </c>
      <c r="CI74" s="412">
        <v>108758</v>
      </c>
      <c r="CJ74" s="412">
        <v>88249</v>
      </c>
      <c r="CK74" s="412">
        <v>83122</v>
      </c>
      <c r="CL74" s="412">
        <v>5043</v>
      </c>
      <c r="CM74" s="412">
        <v>3663</v>
      </c>
      <c r="CN74" s="412">
        <v>26</v>
      </c>
      <c r="CO74" s="412">
        <v>237</v>
      </c>
      <c r="CP74" s="412">
        <v>157</v>
      </c>
      <c r="CQ74" s="412">
        <v>1380</v>
      </c>
      <c r="CR74" s="412">
        <v>199</v>
      </c>
      <c r="CS74" s="412">
        <v>199</v>
      </c>
      <c r="CT74" s="412">
        <v>12091</v>
      </c>
      <c r="CU74" s="412">
        <v>12091</v>
      </c>
      <c r="CV74" s="412">
        <v>306529</v>
      </c>
      <c r="CW74" s="412">
        <v>141288</v>
      </c>
      <c r="CX74" s="412">
        <v>165241</v>
      </c>
      <c r="CY74" s="412">
        <v>51260</v>
      </c>
      <c r="CZ74" s="412">
        <v>51260</v>
      </c>
      <c r="DA74" s="412">
        <v>58931</v>
      </c>
      <c r="DB74" s="412">
        <v>42070</v>
      </c>
      <c r="DC74" s="412">
        <v>16861</v>
      </c>
      <c r="DD74" s="412">
        <v>72226</v>
      </c>
      <c r="DE74" s="412">
        <v>1216</v>
      </c>
      <c r="DF74" s="412">
        <v>50398</v>
      </c>
      <c r="DG74" s="412">
        <v>3436</v>
      </c>
      <c r="DH74" s="412">
        <v>326</v>
      </c>
      <c r="DI74" s="412">
        <v>6341</v>
      </c>
      <c r="DJ74" s="412">
        <v>2937</v>
      </c>
      <c r="DK74" s="412">
        <v>6592</v>
      </c>
      <c r="DL74" s="412">
        <v>787</v>
      </c>
      <c r="DM74" s="412">
        <v>42</v>
      </c>
      <c r="DN74" s="412">
        <v>980</v>
      </c>
      <c r="DO74" s="412">
        <v>17558</v>
      </c>
      <c r="DP74" s="412">
        <v>1516</v>
      </c>
      <c r="DQ74" s="412">
        <v>1673</v>
      </c>
      <c r="DR74" s="412">
        <v>8937</v>
      </c>
      <c r="DS74" s="412">
        <v>1214</v>
      </c>
      <c r="DT74" s="412">
        <v>4218</v>
      </c>
      <c r="DU74" s="412">
        <v>0</v>
      </c>
      <c r="DV74" s="412" t="s">
        <v>1711</v>
      </c>
      <c r="DW74" s="412" t="s">
        <v>1711</v>
      </c>
      <c r="DX74" s="412">
        <v>14759</v>
      </c>
      <c r="DY74" s="412">
        <v>13779</v>
      </c>
      <c r="DZ74" s="412">
        <v>980</v>
      </c>
      <c r="EA74" s="412">
        <v>159608</v>
      </c>
      <c r="EB74" s="412">
        <v>60661</v>
      </c>
      <c r="EC74" s="412">
        <v>1271</v>
      </c>
      <c r="ED74" s="412">
        <v>21842</v>
      </c>
      <c r="EE74" s="412">
        <v>75834</v>
      </c>
      <c r="EF74" s="412">
        <v>2461</v>
      </c>
      <c r="EG74" s="412">
        <v>2461</v>
      </c>
      <c r="EH74" s="412">
        <v>461102</v>
      </c>
      <c r="EI74" s="412">
        <v>315694</v>
      </c>
      <c r="EJ74" s="412">
        <v>3835</v>
      </c>
      <c r="EK74" s="412">
        <v>54535</v>
      </c>
      <c r="EL74" s="412">
        <v>87038</v>
      </c>
      <c r="EM74" s="412">
        <v>82193</v>
      </c>
      <c r="EN74" s="412">
        <v>6948</v>
      </c>
      <c r="EO74" s="412">
        <v>32888</v>
      </c>
      <c r="EP74" s="412">
        <v>17627</v>
      </c>
      <c r="EQ74" s="412">
        <v>5740</v>
      </c>
      <c r="ER74" s="412">
        <v>1821</v>
      </c>
      <c r="ES74" s="412">
        <v>17169</v>
      </c>
      <c r="ET74" s="412">
        <v>437</v>
      </c>
      <c r="EU74" s="412">
        <v>437</v>
      </c>
      <c r="EV74" s="412">
        <v>0</v>
      </c>
      <c r="EW74" s="412" t="s">
        <v>1711</v>
      </c>
      <c r="EX74" s="412" t="s">
        <v>1711</v>
      </c>
      <c r="EY74" s="412" t="s">
        <v>1711</v>
      </c>
      <c r="EZ74" s="412" t="s">
        <v>1711</v>
      </c>
      <c r="FA74" s="413" t="s">
        <v>1711</v>
      </c>
    </row>
    <row r="75" spans="1:157" x14ac:dyDescent="0.15">
      <c r="A75" s="410" t="s">
        <v>1760</v>
      </c>
      <c r="B75" s="414" t="s">
        <v>406</v>
      </c>
      <c r="C75" s="412">
        <v>2142467</v>
      </c>
      <c r="D75" s="412">
        <v>36957</v>
      </c>
      <c r="E75" s="412">
        <v>16180</v>
      </c>
      <c r="F75" s="412">
        <v>12041</v>
      </c>
      <c r="G75" s="412">
        <v>2154</v>
      </c>
      <c r="H75" s="412">
        <v>4274</v>
      </c>
      <c r="I75" s="412">
        <v>2308</v>
      </c>
      <c r="J75" s="412">
        <v>1286</v>
      </c>
      <c r="K75" s="412">
        <v>34</v>
      </c>
      <c r="L75" s="412">
        <v>1252</v>
      </c>
      <c r="M75" s="412">
        <v>27964</v>
      </c>
      <c r="N75" s="412">
        <v>22547</v>
      </c>
      <c r="O75" s="412">
        <v>4289</v>
      </c>
      <c r="P75" s="412">
        <v>1128</v>
      </c>
      <c r="Q75" s="412" t="s">
        <v>1711</v>
      </c>
      <c r="R75" s="412">
        <v>4879</v>
      </c>
      <c r="S75" s="412">
        <v>1747</v>
      </c>
      <c r="T75" s="412">
        <v>3132</v>
      </c>
      <c r="U75" s="412">
        <v>13637</v>
      </c>
      <c r="V75" s="412">
        <v>4466</v>
      </c>
      <c r="W75" s="412">
        <v>5163</v>
      </c>
      <c r="X75" s="412">
        <v>579</v>
      </c>
      <c r="Y75" s="412">
        <v>3429</v>
      </c>
      <c r="Z75" s="412">
        <v>2966</v>
      </c>
      <c r="AA75" s="412">
        <v>120</v>
      </c>
      <c r="AB75" s="412">
        <v>955</v>
      </c>
      <c r="AC75" s="412">
        <v>14</v>
      </c>
      <c r="AD75" s="412">
        <v>248</v>
      </c>
      <c r="AE75" s="412">
        <v>129</v>
      </c>
      <c r="AF75" s="412">
        <v>53</v>
      </c>
      <c r="AG75" s="412">
        <v>406</v>
      </c>
      <c r="AH75" s="412">
        <v>1041</v>
      </c>
      <c r="AI75" s="412">
        <v>1006</v>
      </c>
      <c r="AJ75" s="412">
        <v>521</v>
      </c>
      <c r="AK75" s="412">
        <v>485</v>
      </c>
      <c r="AL75" s="412">
        <v>9318</v>
      </c>
      <c r="AM75" s="412">
        <v>7902</v>
      </c>
      <c r="AN75" s="412">
        <v>1416</v>
      </c>
      <c r="AO75" s="412">
        <v>15958</v>
      </c>
      <c r="AP75" s="412">
        <v>500</v>
      </c>
      <c r="AQ75" s="412">
        <v>10976</v>
      </c>
      <c r="AR75" s="412">
        <v>710</v>
      </c>
      <c r="AS75" s="412">
        <v>3772</v>
      </c>
      <c r="AT75" s="412">
        <v>3327</v>
      </c>
      <c r="AU75" s="412">
        <v>64</v>
      </c>
      <c r="AV75" s="412">
        <v>606</v>
      </c>
      <c r="AW75" s="412">
        <v>814</v>
      </c>
      <c r="AX75" s="412">
        <v>1843</v>
      </c>
      <c r="AY75" s="412">
        <v>1779</v>
      </c>
      <c r="AZ75" s="412">
        <v>493</v>
      </c>
      <c r="BA75" s="412">
        <v>1286</v>
      </c>
      <c r="BB75" s="412">
        <v>21841</v>
      </c>
      <c r="BC75" s="412">
        <v>7109</v>
      </c>
      <c r="BD75" s="412">
        <v>14732</v>
      </c>
      <c r="BE75" s="412">
        <v>6201</v>
      </c>
      <c r="BF75" s="412">
        <v>6201</v>
      </c>
      <c r="BG75" s="412">
        <v>15333</v>
      </c>
      <c r="BH75" s="412">
        <v>15333</v>
      </c>
      <c r="BI75" s="412">
        <v>2365</v>
      </c>
      <c r="BJ75" s="412">
        <v>2365</v>
      </c>
      <c r="BK75" s="412">
        <v>2053</v>
      </c>
      <c r="BL75" s="412">
        <v>160</v>
      </c>
      <c r="BM75" s="412">
        <v>1893</v>
      </c>
      <c r="BN75" s="412">
        <v>8414</v>
      </c>
      <c r="BO75" s="412">
        <v>4191</v>
      </c>
      <c r="BP75" s="412">
        <v>753</v>
      </c>
      <c r="BQ75" s="412">
        <v>2889</v>
      </c>
      <c r="BR75" s="412">
        <v>581</v>
      </c>
      <c r="BS75" s="412">
        <v>645</v>
      </c>
      <c r="BT75" s="412">
        <v>447</v>
      </c>
      <c r="BU75" s="412">
        <v>198</v>
      </c>
      <c r="BV75" s="412">
        <v>8876</v>
      </c>
      <c r="BW75" s="412">
        <v>336</v>
      </c>
      <c r="BX75" s="412">
        <v>641</v>
      </c>
      <c r="BY75" s="412">
        <v>5017</v>
      </c>
      <c r="BZ75" s="412">
        <v>1555</v>
      </c>
      <c r="CA75" s="412">
        <v>1327</v>
      </c>
      <c r="CB75" s="412">
        <v>8</v>
      </c>
      <c r="CC75" s="412">
        <v>13868</v>
      </c>
      <c r="CD75" s="412">
        <v>5109</v>
      </c>
      <c r="CE75" s="412">
        <v>398</v>
      </c>
      <c r="CF75" s="412">
        <v>6009</v>
      </c>
      <c r="CG75" s="412">
        <v>2352</v>
      </c>
      <c r="CH75" s="412">
        <v>449092</v>
      </c>
      <c r="CI75" s="412">
        <v>151216</v>
      </c>
      <c r="CJ75" s="412">
        <v>141929</v>
      </c>
      <c r="CK75" s="412">
        <v>155947</v>
      </c>
      <c r="CL75" s="412">
        <v>10459</v>
      </c>
      <c r="CM75" s="412">
        <v>8328</v>
      </c>
      <c r="CN75" s="412">
        <v>38</v>
      </c>
      <c r="CO75" s="412">
        <v>341</v>
      </c>
      <c r="CP75" s="412">
        <v>226</v>
      </c>
      <c r="CQ75" s="412">
        <v>2131</v>
      </c>
      <c r="CR75" s="412">
        <v>121</v>
      </c>
      <c r="CS75" s="412">
        <v>121</v>
      </c>
      <c r="CT75" s="412">
        <v>56533</v>
      </c>
      <c r="CU75" s="412">
        <v>56533</v>
      </c>
      <c r="CV75" s="412">
        <v>348856</v>
      </c>
      <c r="CW75" s="412">
        <v>194664</v>
      </c>
      <c r="CX75" s="412">
        <v>154192</v>
      </c>
      <c r="CY75" s="412">
        <v>14668</v>
      </c>
      <c r="CZ75" s="412">
        <v>14668</v>
      </c>
      <c r="DA75" s="412">
        <v>19275</v>
      </c>
      <c r="DB75" s="412">
        <v>13681</v>
      </c>
      <c r="DC75" s="412">
        <v>5594</v>
      </c>
      <c r="DD75" s="412">
        <v>463792</v>
      </c>
      <c r="DE75" s="412">
        <v>2721</v>
      </c>
      <c r="DF75" s="412">
        <v>354364</v>
      </c>
      <c r="DG75" s="412">
        <v>6069</v>
      </c>
      <c r="DH75" s="412">
        <v>677</v>
      </c>
      <c r="DI75" s="412">
        <v>69471</v>
      </c>
      <c r="DJ75" s="412">
        <v>12450</v>
      </c>
      <c r="DK75" s="412">
        <v>17206</v>
      </c>
      <c r="DL75" s="412">
        <v>1367</v>
      </c>
      <c r="DM75" s="412">
        <v>28</v>
      </c>
      <c r="DN75" s="412">
        <v>834</v>
      </c>
      <c r="DO75" s="412">
        <v>3494</v>
      </c>
      <c r="DP75" s="412">
        <v>526</v>
      </c>
      <c r="DQ75" s="412">
        <v>369</v>
      </c>
      <c r="DR75" s="412">
        <v>1417</v>
      </c>
      <c r="DS75" s="412">
        <v>202</v>
      </c>
      <c r="DT75" s="412">
        <v>980</v>
      </c>
      <c r="DU75" s="412">
        <v>0</v>
      </c>
      <c r="DV75" s="412" t="s">
        <v>1711</v>
      </c>
      <c r="DW75" s="412" t="s">
        <v>1711</v>
      </c>
      <c r="DX75" s="412">
        <v>9928</v>
      </c>
      <c r="DY75" s="412">
        <v>9407</v>
      </c>
      <c r="DZ75" s="412">
        <v>521</v>
      </c>
      <c r="EA75" s="412">
        <v>28058</v>
      </c>
      <c r="EB75" s="412">
        <v>6674</v>
      </c>
      <c r="EC75" s="412">
        <v>1373</v>
      </c>
      <c r="ED75" s="412">
        <v>11348</v>
      </c>
      <c r="EE75" s="412">
        <v>8663</v>
      </c>
      <c r="EF75" s="412">
        <v>2016</v>
      </c>
      <c r="EG75" s="412">
        <v>2016</v>
      </c>
      <c r="EH75" s="412">
        <v>466091</v>
      </c>
      <c r="EI75" s="412">
        <v>374460</v>
      </c>
      <c r="EJ75" s="412">
        <v>977</v>
      </c>
      <c r="EK75" s="412">
        <v>41512</v>
      </c>
      <c r="EL75" s="412">
        <v>49142</v>
      </c>
      <c r="EM75" s="412">
        <v>69812</v>
      </c>
      <c r="EN75" s="412">
        <v>6230</v>
      </c>
      <c r="EO75" s="412">
        <v>21296</v>
      </c>
      <c r="EP75" s="412">
        <v>13846</v>
      </c>
      <c r="EQ75" s="412">
        <v>7928</v>
      </c>
      <c r="ER75" s="412">
        <v>312</v>
      </c>
      <c r="ES75" s="412">
        <v>20200</v>
      </c>
      <c r="ET75" s="412">
        <v>1599</v>
      </c>
      <c r="EU75" s="412">
        <v>1599</v>
      </c>
      <c r="EV75" s="412">
        <v>0</v>
      </c>
      <c r="EW75" s="412" t="s">
        <v>1711</v>
      </c>
      <c r="EX75" s="412" t="s">
        <v>1711</v>
      </c>
      <c r="EY75" s="412" t="s">
        <v>1711</v>
      </c>
      <c r="EZ75" s="412" t="s">
        <v>1711</v>
      </c>
      <c r="FA75" s="413" t="s">
        <v>1711</v>
      </c>
    </row>
    <row r="76" spans="1:157" x14ac:dyDescent="0.15">
      <c r="A76" s="410" t="s">
        <v>1759</v>
      </c>
      <c r="B76" s="414" t="s">
        <v>410</v>
      </c>
      <c r="C76" s="412">
        <v>65462</v>
      </c>
      <c r="D76" s="412">
        <v>0</v>
      </c>
      <c r="E76" s="412" t="s">
        <v>1711</v>
      </c>
      <c r="F76" s="412" t="s">
        <v>1711</v>
      </c>
      <c r="G76" s="412" t="s">
        <v>1711</v>
      </c>
      <c r="H76" s="412" t="s">
        <v>1711</v>
      </c>
      <c r="I76" s="412" t="s">
        <v>1711</v>
      </c>
      <c r="J76" s="412">
        <v>0</v>
      </c>
      <c r="K76" s="412" t="s">
        <v>1711</v>
      </c>
      <c r="L76" s="412" t="s">
        <v>1711</v>
      </c>
      <c r="M76" s="412">
        <v>0</v>
      </c>
      <c r="N76" s="412" t="s">
        <v>1711</v>
      </c>
      <c r="O76" s="412" t="s">
        <v>1711</v>
      </c>
      <c r="P76" s="412" t="s">
        <v>1711</v>
      </c>
      <c r="Q76" s="412" t="s">
        <v>1711</v>
      </c>
      <c r="R76" s="412">
        <v>0</v>
      </c>
      <c r="S76" s="412" t="s">
        <v>1711</v>
      </c>
      <c r="T76" s="412" t="s">
        <v>1711</v>
      </c>
      <c r="U76" s="412">
        <v>0</v>
      </c>
      <c r="V76" s="412" t="s">
        <v>1711</v>
      </c>
      <c r="W76" s="412" t="s">
        <v>1711</v>
      </c>
      <c r="X76" s="412" t="s">
        <v>1711</v>
      </c>
      <c r="Y76" s="412" t="s">
        <v>1711</v>
      </c>
      <c r="Z76" s="412">
        <v>0</v>
      </c>
      <c r="AA76" s="412" t="s">
        <v>1711</v>
      </c>
      <c r="AB76" s="412" t="s">
        <v>1711</v>
      </c>
      <c r="AC76" s="412" t="s">
        <v>1711</v>
      </c>
      <c r="AD76" s="412" t="s">
        <v>1711</v>
      </c>
      <c r="AE76" s="412" t="s">
        <v>1711</v>
      </c>
      <c r="AF76" s="412" t="s">
        <v>1711</v>
      </c>
      <c r="AG76" s="412" t="s">
        <v>1711</v>
      </c>
      <c r="AH76" s="412" t="s">
        <v>1711</v>
      </c>
      <c r="AI76" s="412">
        <v>0</v>
      </c>
      <c r="AJ76" s="412" t="s">
        <v>1711</v>
      </c>
      <c r="AK76" s="412" t="s">
        <v>1711</v>
      </c>
      <c r="AL76" s="412">
        <v>0</v>
      </c>
      <c r="AM76" s="412" t="s">
        <v>1711</v>
      </c>
      <c r="AN76" s="412" t="s">
        <v>1711</v>
      </c>
      <c r="AO76" s="412">
        <v>0</v>
      </c>
      <c r="AP76" s="412" t="s">
        <v>1711</v>
      </c>
      <c r="AQ76" s="412" t="s">
        <v>1711</v>
      </c>
      <c r="AR76" s="412" t="s">
        <v>1711</v>
      </c>
      <c r="AS76" s="412" t="s">
        <v>1711</v>
      </c>
      <c r="AT76" s="412">
        <v>0</v>
      </c>
      <c r="AU76" s="412" t="s">
        <v>1711</v>
      </c>
      <c r="AV76" s="412" t="s">
        <v>1711</v>
      </c>
      <c r="AW76" s="412" t="s">
        <v>1711</v>
      </c>
      <c r="AX76" s="412" t="s">
        <v>1711</v>
      </c>
      <c r="AY76" s="412">
        <v>0</v>
      </c>
      <c r="AZ76" s="412" t="s">
        <v>1711</v>
      </c>
      <c r="BA76" s="412" t="s">
        <v>1711</v>
      </c>
      <c r="BB76" s="412">
        <v>0</v>
      </c>
      <c r="BC76" s="412" t="s">
        <v>1711</v>
      </c>
      <c r="BD76" s="412" t="s">
        <v>1711</v>
      </c>
      <c r="BE76" s="412">
        <v>0</v>
      </c>
      <c r="BF76" s="412" t="s">
        <v>1711</v>
      </c>
      <c r="BG76" s="412">
        <v>0</v>
      </c>
      <c r="BH76" s="412" t="s">
        <v>1711</v>
      </c>
      <c r="BI76" s="412">
        <v>0</v>
      </c>
      <c r="BJ76" s="412" t="s">
        <v>1711</v>
      </c>
      <c r="BK76" s="412">
        <v>0</v>
      </c>
      <c r="BL76" s="412" t="s">
        <v>1711</v>
      </c>
      <c r="BM76" s="412" t="s">
        <v>1711</v>
      </c>
      <c r="BN76" s="412">
        <v>0</v>
      </c>
      <c r="BO76" s="412" t="s">
        <v>1711</v>
      </c>
      <c r="BP76" s="412" t="s">
        <v>1711</v>
      </c>
      <c r="BQ76" s="412" t="s">
        <v>1711</v>
      </c>
      <c r="BR76" s="412" t="s">
        <v>1711</v>
      </c>
      <c r="BS76" s="412">
        <v>0</v>
      </c>
      <c r="BT76" s="412" t="s">
        <v>1711</v>
      </c>
      <c r="BU76" s="412" t="s">
        <v>1711</v>
      </c>
      <c r="BV76" s="412">
        <v>0</v>
      </c>
      <c r="BW76" s="412" t="s">
        <v>1711</v>
      </c>
      <c r="BX76" s="412" t="s">
        <v>1711</v>
      </c>
      <c r="BY76" s="412" t="s">
        <v>1711</v>
      </c>
      <c r="BZ76" s="412" t="s">
        <v>1711</v>
      </c>
      <c r="CA76" s="412" t="s">
        <v>1711</v>
      </c>
      <c r="CB76" s="412" t="s">
        <v>1711</v>
      </c>
      <c r="CC76" s="412">
        <v>0</v>
      </c>
      <c r="CD76" s="412" t="s">
        <v>1711</v>
      </c>
      <c r="CE76" s="412" t="s">
        <v>1711</v>
      </c>
      <c r="CF76" s="412" t="s">
        <v>1711</v>
      </c>
      <c r="CG76" s="412" t="s">
        <v>1711</v>
      </c>
      <c r="CH76" s="412">
        <v>0</v>
      </c>
      <c r="CI76" s="412" t="s">
        <v>1711</v>
      </c>
      <c r="CJ76" s="412" t="s">
        <v>1711</v>
      </c>
      <c r="CK76" s="412" t="s">
        <v>1711</v>
      </c>
      <c r="CL76" s="412">
        <v>0</v>
      </c>
      <c r="CM76" s="412" t="s">
        <v>1711</v>
      </c>
      <c r="CN76" s="412" t="s">
        <v>1711</v>
      </c>
      <c r="CO76" s="412" t="s">
        <v>1711</v>
      </c>
      <c r="CP76" s="412" t="s">
        <v>1711</v>
      </c>
      <c r="CQ76" s="412" t="s">
        <v>1711</v>
      </c>
      <c r="CR76" s="412">
        <v>0</v>
      </c>
      <c r="CS76" s="412" t="s">
        <v>1711</v>
      </c>
      <c r="CT76" s="412">
        <v>0</v>
      </c>
      <c r="CU76" s="412" t="s">
        <v>1711</v>
      </c>
      <c r="CV76" s="412">
        <v>19147</v>
      </c>
      <c r="CW76" s="412" t="s">
        <v>1711</v>
      </c>
      <c r="CX76" s="412">
        <v>19147</v>
      </c>
      <c r="CY76" s="412">
        <v>88</v>
      </c>
      <c r="CZ76" s="412">
        <v>88</v>
      </c>
      <c r="DA76" s="412">
        <v>0</v>
      </c>
      <c r="DB76" s="412" t="s">
        <v>1711</v>
      </c>
      <c r="DC76" s="412" t="s">
        <v>1711</v>
      </c>
      <c r="DD76" s="412">
        <v>143</v>
      </c>
      <c r="DE76" s="412" t="s">
        <v>1711</v>
      </c>
      <c r="DF76" s="412">
        <v>99</v>
      </c>
      <c r="DG76" s="412" t="s">
        <v>1711</v>
      </c>
      <c r="DH76" s="412" t="s">
        <v>1711</v>
      </c>
      <c r="DI76" s="412" t="s">
        <v>1711</v>
      </c>
      <c r="DJ76" s="412" t="s">
        <v>1711</v>
      </c>
      <c r="DK76" s="412" t="s">
        <v>1711</v>
      </c>
      <c r="DL76" s="412" t="s">
        <v>1711</v>
      </c>
      <c r="DM76" s="412" t="s">
        <v>1711</v>
      </c>
      <c r="DN76" s="412">
        <v>44</v>
      </c>
      <c r="DO76" s="412">
        <v>401</v>
      </c>
      <c r="DP76" s="412" t="s">
        <v>1711</v>
      </c>
      <c r="DQ76" s="412" t="s">
        <v>1711</v>
      </c>
      <c r="DR76" s="412" t="s">
        <v>1711</v>
      </c>
      <c r="DS76" s="412" t="s">
        <v>1711</v>
      </c>
      <c r="DT76" s="412">
        <v>401</v>
      </c>
      <c r="DU76" s="412">
        <v>0</v>
      </c>
      <c r="DV76" s="412" t="s">
        <v>1711</v>
      </c>
      <c r="DW76" s="412" t="s">
        <v>1711</v>
      </c>
      <c r="DX76" s="412">
        <v>60</v>
      </c>
      <c r="DY76" s="412">
        <v>60</v>
      </c>
      <c r="DZ76" s="412" t="s">
        <v>1711</v>
      </c>
      <c r="EA76" s="412">
        <v>0</v>
      </c>
      <c r="EB76" s="412" t="s">
        <v>1711</v>
      </c>
      <c r="EC76" s="412" t="s">
        <v>1711</v>
      </c>
      <c r="ED76" s="412" t="s">
        <v>1711</v>
      </c>
      <c r="EE76" s="412" t="s">
        <v>1711</v>
      </c>
      <c r="EF76" s="412">
        <v>0</v>
      </c>
      <c r="EG76" s="412" t="s">
        <v>1711</v>
      </c>
      <c r="EH76" s="412">
        <v>64</v>
      </c>
      <c r="EI76" s="412" t="s">
        <v>1711</v>
      </c>
      <c r="EJ76" s="412" t="s">
        <v>1711</v>
      </c>
      <c r="EK76" s="412" t="s">
        <v>1711</v>
      </c>
      <c r="EL76" s="412">
        <v>64</v>
      </c>
      <c r="EM76" s="412">
        <v>45559</v>
      </c>
      <c r="EN76" s="412" t="s">
        <v>1711</v>
      </c>
      <c r="EO76" s="412">
        <v>38845</v>
      </c>
      <c r="EP76" s="412" t="s">
        <v>1711</v>
      </c>
      <c r="EQ76" s="412">
        <v>20</v>
      </c>
      <c r="ER76" s="412" t="s">
        <v>1711</v>
      </c>
      <c r="ES76" s="412">
        <v>6694</v>
      </c>
      <c r="ET76" s="412">
        <v>0</v>
      </c>
      <c r="EU76" s="412" t="s">
        <v>1711</v>
      </c>
      <c r="EV76" s="412">
        <v>0</v>
      </c>
      <c r="EW76" s="412" t="s">
        <v>1711</v>
      </c>
      <c r="EX76" s="412" t="s">
        <v>1711</v>
      </c>
      <c r="EY76" s="412" t="s">
        <v>1711</v>
      </c>
      <c r="EZ76" s="412" t="s">
        <v>1711</v>
      </c>
      <c r="FA76" s="413" t="s">
        <v>1711</v>
      </c>
    </row>
    <row r="77" spans="1:157" x14ac:dyDescent="0.15">
      <c r="A77" s="410" t="s">
        <v>1758</v>
      </c>
      <c r="B77" s="414" t="s">
        <v>1138</v>
      </c>
      <c r="C77" s="412">
        <v>217347</v>
      </c>
      <c r="D77" s="412">
        <v>17721</v>
      </c>
      <c r="E77" s="412" t="s">
        <v>1711</v>
      </c>
      <c r="F77" s="412" t="s">
        <v>1711</v>
      </c>
      <c r="G77" s="412" t="s">
        <v>1711</v>
      </c>
      <c r="H77" s="412" t="s">
        <v>1711</v>
      </c>
      <c r="I77" s="412">
        <v>17721</v>
      </c>
      <c r="J77" s="412">
        <v>0</v>
      </c>
      <c r="K77" s="412" t="s">
        <v>1711</v>
      </c>
      <c r="L77" s="412" t="s">
        <v>1711</v>
      </c>
      <c r="M77" s="412">
        <v>0</v>
      </c>
      <c r="N77" s="412" t="s">
        <v>1711</v>
      </c>
      <c r="O77" s="412" t="s">
        <v>1711</v>
      </c>
      <c r="P77" s="412" t="s">
        <v>1711</v>
      </c>
      <c r="Q77" s="412" t="s">
        <v>1711</v>
      </c>
      <c r="R77" s="412">
        <v>0</v>
      </c>
      <c r="S77" s="412" t="s">
        <v>1711</v>
      </c>
      <c r="T77" s="412" t="s">
        <v>1711</v>
      </c>
      <c r="U77" s="412">
        <v>0</v>
      </c>
      <c r="V77" s="412" t="s">
        <v>1711</v>
      </c>
      <c r="W77" s="412" t="s">
        <v>1711</v>
      </c>
      <c r="X77" s="412" t="s">
        <v>1711</v>
      </c>
      <c r="Y77" s="412" t="s">
        <v>1711</v>
      </c>
      <c r="Z77" s="412">
        <v>0</v>
      </c>
      <c r="AA77" s="412" t="s">
        <v>1711</v>
      </c>
      <c r="AB77" s="412" t="s">
        <v>1711</v>
      </c>
      <c r="AC77" s="412" t="s">
        <v>1711</v>
      </c>
      <c r="AD77" s="412" t="s">
        <v>1711</v>
      </c>
      <c r="AE77" s="412" t="s">
        <v>1711</v>
      </c>
      <c r="AF77" s="412" t="s">
        <v>1711</v>
      </c>
      <c r="AG77" s="412" t="s">
        <v>1711</v>
      </c>
      <c r="AH77" s="412" t="s">
        <v>1711</v>
      </c>
      <c r="AI77" s="412">
        <v>0</v>
      </c>
      <c r="AJ77" s="412" t="s">
        <v>1711</v>
      </c>
      <c r="AK77" s="412" t="s">
        <v>1711</v>
      </c>
      <c r="AL77" s="412">
        <v>0</v>
      </c>
      <c r="AM77" s="412" t="s">
        <v>1711</v>
      </c>
      <c r="AN77" s="412" t="s">
        <v>1711</v>
      </c>
      <c r="AO77" s="412">
        <v>0</v>
      </c>
      <c r="AP77" s="412" t="s">
        <v>1711</v>
      </c>
      <c r="AQ77" s="412" t="s">
        <v>1711</v>
      </c>
      <c r="AR77" s="412" t="s">
        <v>1711</v>
      </c>
      <c r="AS77" s="412" t="s">
        <v>1711</v>
      </c>
      <c r="AT77" s="412">
        <v>0</v>
      </c>
      <c r="AU77" s="412" t="s">
        <v>1711</v>
      </c>
      <c r="AV77" s="412" t="s">
        <v>1711</v>
      </c>
      <c r="AW77" s="412" t="s">
        <v>1711</v>
      </c>
      <c r="AX77" s="412" t="s">
        <v>1711</v>
      </c>
      <c r="AY77" s="412">
        <v>0</v>
      </c>
      <c r="AZ77" s="412" t="s">
        <v>1711</v>
      </c>
      <c r="BA77" s="412" t="s">
        <v>1711</v>
      </c>
      <c r="BB77" s="412">
        <v>0</v>
      </c>
      <c r="BC77" s="412" t="s">
        <v>1711</v>
      </c>
      <c r="BD77" s="412" t="s">
        <v>1711</v>
      </c>
      <c r="BE77" s="412">
        <v>0</v>
      </c>
      <c r="BF77" s="412" t="s">
        <v>1711</v>
      </c>
      <c r="BG77" s="412">
        <v>0</v>
      </c>
      <c r="BH77" s="412" t="s">
        <v>1711</v>
      </c>
      <c r="BI77" s="412">
        <v>0</v>
      </c>
      <c r="BJ77" s="412" t="s">
        <v>1711</v>
      </c>
      <c r="BK77" s="412">
        <v>0</v>
      </c>
      <c r="BL77" s="412" t="s">
        <v>1711</v>
      </c>
      <c r="BM77" s="412" t="s">
        <v>1711</v>
      </c>
      <c r="BN77" s="412">
        <v>0</v>
      </c>
      <c r="BO77" s="412" t="s">
        <v>1711</v>
      </c>
      <c r="BP77" s="412" t="s">
        <v>1711</v>
      </c>
      <c r="BQ77" s="412" t="s">
        <v>1711</v>
      </c>
      <c r="BR77" s="412" t="s">
        <v>1711</v>
      </c>
      <c r="BS77" s="412">
        <v>0</v>
      </c>
      <c r="BT77" s="412" t="s">
        <v>1711</v>
      </c>
      <c r="BU77" s="412" t="s">
        <v>1711</v>
      </c>
      <c r="BV77" s="412">
        <v>0</v>
      </c>
      <c r="BW77" s="412" t="s">
        <v>1711</v>
      </c>
      <c r="BX77" s="412" t="s">
        <v>1711</v>
      </c>
      <c r="BY77" s="412" t="s">
        <v>1711</v>
      </c>
      <c r="BZ77" s="412" t="s">
        <v>1711</v>
      </c>
      <c r="CA77" s="412" t="s">
        <v>1711</v>
      </c>
      <c r="CB77" s="412" t="s">
        <v>1711</v>
      </c>
      <c r="CC77" s="412">
        <v>0</v>
      </c>
      <c r="CD77" s="412" t="s">
        <v>1711</v>
      </c>
      <c r="CE77" s="412" t="s">
        <v>1711</v>
      </c>
      <c r="CF77" s="412" t="s">
        <v>1711</v>
      </c>
      <c r="CG77" s="412" t="s">
        <v>1711</v>
      </c>
      <c r="CH77" s="412">
        <v>7263</v>
      </c>
      <c r="CI77" s="412" t="s">
        <v>1711</v>
      </c>
      <c r="CJ77" s="412" t="s">
        <v>1711</v>
      </c>
      <c r="CK77" s="412">
        <v>7263</v>
      </c>
      <c r="CL77" s="412">
        <v>0</v>
      </c>
      <c r="CM77" s="412" t="s">
        <v>1711</v>
      </c>
      <c r="CN77" s="412" t="s">
        <v>1711</v>
      </c>
      <c r="CO77" s="412" t="s">
        <v>1711</v>
      </c>
      <c r="CP77" s="412" t="s">
        <v>1711</v>
      </c>
      <c r="CQ77" s="412" t="s">
        <v>1711</v>
      </c>
      <c r="CR77" s="412">
        <v>0</v>
      </c>
      <c r="CS77" s="412" t="s">
        <v>1711</v>
      </c>
      <c r="CT77" s="412">
        <v>0</v>
      </c>
      <c r="CU77" s="412" t="s">
        <v>1711</v>
      </c>
      <c r="CV77" s="412">
        <v>0</v>
      </c>
      <c r="CW77" s="412" t="s">
        <v>1711</v>
      </c>
      <c r="CX77" s="412" t="s">
        <v>1711</v>
      </c>
      <c r="CY77" s="412">
        <v>0</v>
      </c>
      <c r="CZ77" s="412" t="s">
        <v>1711</v>
      </c>
      <c r="DA77" s="412">
        <v>0</v>
      </c>
      <c r="DB77" s="412" t="s">
        <v>1711</v>
      </c>
      <c r="DC77" s="412" t="s">
        <v>1711</v>
      </c>
      <c r="DD77" s="412">
        <v>192363</v>
      </c>
      <c r="DE77" s="412" t="s">
        <v>1711</v>
      </c>
      <c r="DF77" s="412" t="s">
        <v>1711</v>
      </c>
      <c r="DG77" s="412">
        <v>183871</v>
      </c>
      <c r="DH77" s="412" t="s">
        <v>1711</v>
      </c>
      <c r="DI77" s="412" t="s">
        <v>1711</v>
      </c>
      <c r="DJ77" s="412" t="s">
        <v>1711</v>
      </c>
      <c r="DK77" s="412">
        <v>8492</v>
      </c>
      <c r="DL77" s="412" t="s">
        <v>1711</v>
      </c>
      <c r="DM77" s="412" t="s">
        <v>1711</v>
      </c>
      <c r="DN77" s="412" t="s">
        <v>1711</v>
      </c>
      <c r="DO77" s="412">
        <v>0</v>
      </c>
      <c r="DP77" s="412" t="s">
        <v>1711</v>
      </c>
      <c r="DQ77" s="412" t="s">
        <v>1711</v>
      </c>
      <c r="DR77" s="412" t="s">
        <v>1711</v>
      </c>
      <c r="DS77" s="412" t="s">
        <v>1711</v>
      </c>
      <c r="DT77" s="412" t="s">
        <v>1711</v>
      </c>
      <c r="DU77" s="412">
        <v>0</v>
      </c>
      <c r="DV77" s="412" t="s">
        <v>1711</v>
      </c>
      <c r="DW77" s="412" t="s">
        <v>1711</v>
      </c>
      <c r="DX77" s="412">
        <v>0</v>
      </c>
      <c r="DY77" s="412" t="s">
        <v>1711</v>
      </c>
      <c r="DZ77" s="412" t="s">
        <v>1711</v>
      </c>
      <c r="EA77" s="412">
        <v>0</v>
      </c>
      <c r="EB77" s="412" t="s">
        <v>1711</v>
      </c>
      <c r="EC77" s="412" t="s">
        <v>1711</v>
      </c>
      <c r="ED77" s="412" t="s">
        <v>1711</v>
      </c>
      <c r="EE77" s="412" t="s">
        <v>1711</v>
      </c>
      <c r="EF77" s="412">
        <v>0</v>
      </c>
      <c r="EG77" s="412" t="s">
        <v>1711</v>
      </c>
      <c r="EH77" s="412">
        <v>0</v>
      </c>
      <c r="EI77" s="412" t="s">
        <v>1711</v>
      </c>
      <c r="EJ77" s="412" t="s">
        <v>1711</v>
      </c>
      <c r="EK77" s="412" t="s">
        <v>1711</v>
      </c>
      <c r="EL77" s="412" t="s">
        <v>1711</v>
      </c>
      <c r="EM77" s="412">
        <v>0</v>
      </c>
      <c r="EN77" s="412" t="s">
        <v>1711</v>
      </c>
      <c r="EO77" s="412" t="s">
        <v>1711</v>
      </c>
      <c r="EP77" s="412" t="s">
        <v>1711</v>
      </c>
      <c r="EQ77" s="412" t="s">
        <v>1711</v>
      </c>
      <c r="ER77" s="412" t="s">
        <v>1711</v>
      </c>
      <c r="ES77" s="412" t="s">
        <v>1711</v>
      </c>
      <c r="ET77" s="412">
        <v>0</v>
      </c>
      <c r="EU77" s="412" t="s">
        <v>1711</v>
      </c>
      <c r="EV77" s="412">
        <v>0</v>
      </c>
      <c r="EW77" s="412" t="s">
        <v>1711</v>
      </c>
      <c r="EX77" s="412" t="s">
        <v>1711</v>
      </c>
      <c r="EY77" s="412" t="s">
        <v>1711</v>
      </c>
      <c r="EZ77" s="412" t="s">
        <v>1711</v>
      </c>
      <c r="FA77" s="413" t="s">
        <v>1711</v>
      </c>
    </row>
    <row r="78" spans="1:157" x14ac:dyDescent="0.15">
      <c r="A78" s="410" t="s">
        <v>1757</v>
      </c>
      <c r="B78" s="414" t="s">
        <v>1139</v>
      </c>
      <c r="C78" s="412">
        <v>30007</v>
      </c>
      <c r="D78" s="412">
        <v>12854</v>
      </c>
      <c r="E78" s="412" t="s">
        <v>1711</v>
      </c>
      <c r="F78" s="412" t="s">
        <v>1711</v>
      </c>
      <c r="G78" s="412" t="s">
        <v>1711</v>
      </c>
      <c r="H78" s="412" t="s">
        <v>1711</v>
      </c>
      <c r="I78" s="412">
        <v>12854</v>
      </c>
      <c r="J78" s="412">
        <v>0</v>
      </c>
      <c r="K78" s="412" t="s">
        <v>1711</v>
      </c>
      <c r="L78" s="412" t="s">
        <v>1711</v>
      </c>
      <c r="M78" s="412">
        <v>0</v>
      </c>
      <c r="N78" s="412" t="s">
        <v>1711</v>
      </c>
      <c r="O78" s="412" t="s">
        <v>1711</v>
      </c>
      <c r="P78" s="412" t="s">
        <v>1711</v>
      </c>
      <c r="Q78" s="412" t="s">
        <v>1711</v>
      </c>
      <c r="R78" s="412">
        <v>0</v>
      </c>
      <c r="S78" s="412" t="s">
        <v>1711</v>
      </c>
      <c r="T78" s="412" t="s">
        <v>1711</v>
      </c>
      <c r="U78" s="412">
        <v>0</v>
      </c>
      <c r="V78" s="412" t="s">
        <v>1711</v>
      </c>
      <c r="W78" s="412" t="s">
        <v>1711</v>
      </c>
      <c r="X78" s="412" t="s">
        <v>1711</v>
      </c>
      <c r="Y78" s="412" t="s">
        <v>1711</v>
      </c>
      <c r="Z78" s="412">
        <v>0</v>
      </c>
      <c r="AA78" s="412" t="s">
        <v>1711</v>
      </c>
      <c r="AB78" s="412" t="s">
        <v>1711</v>
      </c>
      <c r="AC78" s="412" t="s">
        <v>1711</v>
      </c>
      <c r="AD78" s="412" t="s">
        <v>1711</v>
      </c>
      <c r="AE78" s="412" t="s">
        <v>1711</v>
      </c>
      <c r="AF78" s="412" t="s">
        <v>1711</v>
      </c>
      <c r="AG78" s="412" t="s">
        <v>1711</v>
      </c>
      <c r="AH78" s="412" t="s">
        <v>1711</v>
      </c>
      <c r="AI78" s="412">
        <v>0</v>
      </c>
      <c r="AJ78" s="412" t="s">
        <v>1711</v>
      </c>
      <c r="AK78" s="412" t="s">
        <v>1711</v>
      </c>
      <c r="AL78" s="412">
        <v>0</v>
      </c>
      <c r="AM78" s="412" t="s">
        <v>1711</v>
      </c>
      <c r="AN78" s="412" t="s">
        <v>1711</v>
      </c>
      <c r="AO78" s="412">
        <v>0</v>
      </c>
      <c r="AP78" s="412" t="s">
        <v>1711</v>
      </c>
      <c r="AQ78" s="412" t="s">
        <v>1711</v>
      </c>
      <c r="AR78" s="412" t="s">
        <v>1711</v>
      </c>
      <c r="AS78" s="412" t="s">
        <v>1711</v>
      </c>
      <c r="AT78" s="412">
        <v>0</v>
      </c>
      <c r="AU78" s="412" t="s">
        <v>1711</v>
      </c>
      <c r="AV78" s="412" t="s">
        <v>1711</v>
      </c>
      <c r="AW78" s="412" t="s">
        <v>1711</v>
      </c>
      <c r="AX78" s="412" t="s">
        <v>1711</v>
      </c>
      <c r="AY78" s="412">
        <v>0</v>
      </c>
      <c r="AZ78" s="412" t="s">
        <v>1711</v>
      </c>
      <c r="BA78" s="412" t="s">
        <v>1711</v>
      </c>
      <c r="BB78" s="412">
        <v>0</v>
      </c>
      <c r="BC78" s="412" t="s">
        <v>1711</v>
      </c>
      <c r="BD78" s="412" t="s">
        <v>1711</v>
      </c>
      <c r="BE78" s="412">
        <v>0</v>
      </c>
      <c r="BF78" s="412" t="s">
        <v>1711</v>
      </c>
      <c r="BG78" s="412">
        <v>0</v>
      </c>
      <c r="BH78" s="412" t="s">
        <v>1711</v>
      </c>
      <c r="BI78" s="412">
        <v>0</v>
      </c>
      <c r="BJ78" s="412" t="s">
        <v>1711</v>
      </c>
      <c r="BK78" s="412">
        <v>0</v>
      </c>
      <c r="BL78" s="412" t="s">
        <v>1711</v>
      </c>
      <c r="BM78" s="412" t="s">
        <v>1711</v>
      </c>
      <c r="BN78" s="412">
        <v>0</v>
      </c>
      <c r="BO78" s="412" t="s">
        <v>1711</v>
      </c>
      <c r="BP78" s="412" t="s">
        <v>1711</v>
      </c>
      <c r="BQ78" s="412" t="s">
        <v>1711</v>
      </c>
      <c r="BR78" s="412" t="s">
        <v>1711</v>
      </c>
      <c r="BS78" s="412">
        <v>0</v>
      </c>
      <c r="BT78" s="412" t="s">
        <v>1711</v>
      </c>
      <c r="BU78" s="412" t="s">
        <v>1711</v>
      </c>
      <c r="BV78" s="412">
        <v>0</v>
      </c>
      <c r="BW78" s="412" t="s">
        <v>1711</v>
      </c>
      <c r="BX78" s="412" t="s">
        <v>1711</v>
      </c>
      <c r="BY78" s="412" t="s">
        <v>1711</v>
      </c>
      <c r="BZ78" s="412" t="s">
        <v>1711</v>
      </c>
      <c r="CA78" s="412" t="s">
        <v>1711</v>
      </c>
      <c r="CB78" s="412" t="s">
        <v>1711</v>
      </c>
      <c r="CC78" s="412">
        <v>0</v>
      </c>
      <c r="CD78" s="412" t="s">
        <v>1711</v>
      </c>
      <c r="CE78" s="412" t="s">
        <v>1711</v>
      </c>
      <c r="CF78" s="412" t="s">
        <v>1711</v>
      </c>
      <c r="CG78" s="412" t="s">
        <v>1711</v>
      </c>
      <c r="CH78" s="412">
        <v>712</v>
      </c>
      <c r="CI78" s="412" t="s">
        <v>1711</v>
      </c>
      <c r="CJ78" s="412" t="s">
        <v>1711</v>
      </c>
      <c r="CK78" s="412">
        <v>712</v>
      </c>
      <c r="CL78" s="412">
        <v>0</v>
      </c>
      <c r="CM78" s="412" t="s">
        <v>1711</v>
      </c>
      <c r="CN78" s="412" t="s">
        <v>1711</v>
      </c>
      <c r="CO78" s="412" t="s">
        <v>1711</v>
      </c>
      <c r="CP78" s="412" t="s">
        <v>1711</v>
      </c>
      <c r="CQ78" s="412" t="s">
        <v>1711</v>
      </c>
      <c r="CR78" s="412">
        <v>0</v>
      </c>
      <c r="CS78" s="412" t="s">
        <v>1711</v>
      </c>
      <c r="CT78" s="412">
        <v>0</v>
      </c>
      <c r="CU78" s="412" t="s">
        <v>1711</v>
      </c>
      <c r="CV78" s="412">
        <v>0</v>
      </c>
      <c r="CW78" s="412" t="s">
        <v>1711</v>
      </c>
      <c r="CX78" s="412" t="s">
        <v>1711</v>
      </c>
      <c r="CY78" s="412">
        <v>0</v>
      </c>
      <c r="CZ78" s="412" t="s">
        <v>1711</v>
      </c>
      <c r="DA78" s="412">
        <v>0</v>
      </c>
      <c r="DB78" s="412" t="s">
        <v>1711</v>
      </c>
      <c r="DC78" s="412" t="s">
        <v>1711</v>
      </c>
      <c r="DD78" s="412">
        <v>4680</v>
      </c>
      <c r="DE78" s="412" t="s">
        <v>1711</v>
      </c>
      <c r="DF78" s="412" t="s">
        <v>1711</v>
      </c>
      <c r="DG78" s="412">
        <v>4680</v>
      </c>
      <c r="DH78" s="412" t="s">
        <v>1711</v>
      </c>
      <c r="DI78" s="412" t="s">
        <v>1711</v>
      </c>
      <c r="DJ78" s="412" t="s">
        <v>1711</v>
      </c>
      <c r="DK78" s="412" t="s">
        <v>1711</v>
      </c>
      <c r="DL78" s="412" t="s">
        <v>1711</v>
      </c>
      <c r="DM78" s="412" t="s">
        <v>1711</v>
      </c>
      <c r="DN78" s="412" t="s">
        <v>1711</v>
      </c>
      <c r="DO78" s="412">
        <v>0</v>
      </c>
      <c r="DP78" s="412" t="s">
        <v>1711</v>
      </c>
      <c r="DQ78" s="412" t="s">
        <v>1711</v>
      </c>
      <c r="DR78" s="412" t="s">
        <v>1711</v>
      </c>
      <c r="DS78" s="412" t="s">
        <v>1711</v>
      </c>
      <c r="DT78" s="412" t="s">
        <v>1711</v>
      </c>
      <c r="DU78" s="412">
        <v>0</v>
      </c>
      <c r="DV78" s="412" t="s">
        <v>1711</v>
      </c>
      <c r="DW78" s="412" t="s">
        <v>1711</v>
      </c>
      <c r="DX78" s="412">
        <v>0</v>
      </c>
      <c r="DY78" s="412" t="s">
        <v>1711</v>
      </c>
      <c r="DZ78" s="412" t="s">
        <v>1711</v>
      </c>
      <c r="EA78" s="412">
        <v>0</v>
      </c>
      <c r="EB78" s="412" t="s">
        <v>1711</v>
      </c>
      <c r="EC78" s="412" t="s">
        <v>1711</v>
      </c>
      <c r="ED78" s="412" t="s">
        <v>1711</v>
      </c>
      <c r="EE78" s="412" t="s">
        <v>1711</v>
      </c>
      <c r="EF78" s="412">
        <v>0</v>
      </c>
      <c r="EG78" s="412" t="s">
        <v>1711</v>
      </c>
      <c r="EH78" s="412">
        <v>0</v>
      </c>
      <c r="EI78" s="412" t="s">
        <v>1711</v>
      </c>
      <c r="EJ78" s="412" t="s">
        <v>1711</v>
      </c>
      <c r="EK78" s="412" t="s">
        <v>1711</v>
      </c>
      <c r="EL78" s="412" t="s">
        <v>1711</v>
      </c>
      <c r="EM78" s="412">
        <v>11761</v>
      </c>
      <c r="EN78" s="412" t="s">
        <v>1711</v>
      </c>
      <c r="EO78" s="412" t="s">
        <v>1711</v>
      </c>
      <c r="EP78" s="412" t="s">
        <v>1711</v>
      </c>
      <c r="EQ78" s="412">
        <v>11761</v>
      </c>
      <c r="ER78" s="412" t="s">
        <v>1711</v>
      </c>
      <c r="ES78" s="412" t="s">
        <v>1711</v>
      </c>
      <c r="ET78" s="412">
        <v>0</v>
      </c>
      <c r="EU78" s="412" t="s">
        <v>1711</v>
      </c>
      <c r="EV78" s="412">
        <v>0</v>
      </c>
      <c r="EW78" s="412" t="s">
        <v>1711</v>
      </c>
      <c r="EX78" s="412" t="s">
        <v>1711</v>
      </c>
      <c r="EY78" s="412" t="s">
        <v>1711</v>
      </c>
      <c r="EZ78" s="412" t="s">
        <v>1711</v>
      </c>
      <c r="FA78" s="413" t="s">
        <v>1711</v>
      </c>
    </row>
    <row r="79" spans="1:157" x14ac:dyDescent="0.15">
      <c r="A79" s="410" t="s">
        <v>1756</v>
      </c>
      <c r="B79" s="414" t="s">
        <v>1140</v>
      </c>
      <c r="C79" s="412">
        <v>105555</v>
      </c>
      <c r="D79" s="412">
        <v>4085</v>
      </c>
      <c r="E79" s="412" t="s">
        <v>1711</v>
      </c>
      <c r="F79" s="412" t="s">
        <v>1711</v>
      </c>
      <c r="G79" s="412" t="s">
        <v>1711</v>
      </c>
      <c r="H79" s="412" t="s">
        <v>1711</v>
      </c>
      <c r="I79" s="412">
        <v>4085</v>
      </c>
      <c r="J79" s="412">
        <v>0</v>
      </c>
      <c r="K79" s="412" t="s">
        <v>1711</v>
      </c>
      <c r="L79" s="412" t="s">
        <v>1711</v>
      </c>
      <c r="M79" s="412">
        <v>0</v>
      </c>
      <c r="N79" s="412" t="s">
        <v>1711</v>
      </c>
      <c r="O79" s="412" t="s">
        <v>1711</v>
      </c>
      <c r="P79" s="412" t="s">
        <v>1711</v>
      </c>
      <c r="Q79" s="412" t="s">
        <v>1711</v>
      </c>
      <c r="R79" s="412">
        <v>0</v>
      </c>
      <c r="S79" s="412" t="s">
        <v>1711</v>
      </c>
      <c r="T79" s="412" t="s">
        <v>1711</v>
      </c>
      <c r="U79" s="412">
        <v>0</v>
      </c>
      <c r="V79" s="412" t="s">
        <v>1711</v>
      </c>
      <c r="W79" s="412" t="s">
        <v>1711</v>
      </c>
      <c r="X79" s="412" t="s">
        <v>1711</v>
      </c>
      <c r="Y79" s="412" t="s">
        <v>1711</v>
      </c>
      <c r="Z79" s="412">
        <v>0</v>
      </c>
      <c r="AA79" s="412" t="s">
        <v>1711</v>
      </c>
      <c r="AB79" s="412" t="s">
        <v>1711</v>
      </c>
      <c r="AC79" s="412" t="s">
        <v>1711</v>
      </c>
      <c r="AD79" s="412" t="s">
        <v>1711</v>
      </c>
      <c r="AE79" s="412" t="s">
        <v>1711</v>
      </c>
      <c r="AF79" s="412" t="s">
        <v>1711</v>
      </c>
      <c r="AG79" s="412" t="s">
        <v>1711</v>
      </c>
      <c r="AH79" s="412" t="s">
        <v>1711</v>
      </c>
      <c r="AI79" s="412">
        <v>0</v>
      </c>
      <c r="AJ79" s="412" t="s">
        <v>1711</v>
      </c>
      <c r="AK79" s="412" t="s">
        <v>1711</v>
      </c>
      <c r="AL79" s="412">
        <v>0</v>
      </c>
      <c r="AM79" s="412" t="s">
        <v>1711</v>
      </c>
      <c r="AN79" s="412" t="s">
        <v>1711</v>
      </c>
      <c r="AO79" s="412">
        <v>0</v>
      </c>
      <c r="AP79" s="412" t="s">
        <v>1711</v>
      </c>
      <c r="AQ79" s="412" t="s">
        <v>1711</v>
      </c>
      <c r="AR79" s="412" t="s">
        <v>1711</v>
      </c>
      <c r="AS79" s="412" t="s">
        <v>1711</v>
      </c>
      <c r="AT79" s="412">
        <v>0</v>
      </c>
      <c r="AU79" s="412" t="s">
        <v>1711</v>
      </c>
      <c r="AV79" s="412" t="s">
        <v>1711</v>
      </c>
      <c r="AW79" s="412" t="s">
        <v>1711</v>
      </c>
      <c r="AX79" s="412" t="s">
        <v>1711</v>
      </c>
      <c r="AY79" s="412">
        <v>0</v>
      </c>
      <c r="AZ79" s="412" t="s">
        <v>1711</v>
      </c>
      <c r="BA79" s="412" t="s">
        <v>1711</v>
      </c>
      <c r="BB79" s="412">
        <v>0</v>
      </c>
      <c r="BC79" s="412" t="s">
        <v>1711</v>
      </c>
      <c r="BD79" s="412" t="s">
        <v>1711</v>
      </c>
      <c r="BE79" s="412">
        <v>0</v>
      </c>
      <c r="BF79" s="412" t="s">
        <v>1711</v>
      </c>
      <c r="BG79" s="412">
        <v>0</v>
      </c>
      <c r="BH79" s="412" t="s">
        <v>1711</v>
      </c>
      <c r="BI79" s="412">
        <v>0</v>
      </c>
      <c r="BJ79" s="412" t="s">
        <v>1711</v>
      </c>
      <c r="BK79" s="412">
        <v>0</v>
      </c>
      <c r="BL79" s="412" t="s">
        <v>1711</v>
      </c>
      <c r="BM79" s="412" t="s">
        <v>1711</v>
      </c>
      <c r="BN79" s="412">
        <v>0</v>
      </c>
      <c r="BO79" s="412" t="s">
        <v>1711</v>
      </c>
      <c r="BP79" s="412" t="s">
        <v>1711</v>
      </c>
      <c r="BQ79" s="412" t="s">
        <v>1711</v>
      </c>
      <c r="BR79" s="412" t="s">
        <v>1711</v>
      </c>
      <c r="BS79" s="412">
        <v>0</v>
      </c>
      <c r="BT79" s="412" t="s">
        <v>1711</v>
      </c>
      <c r="BU79" s="412" t="s">
        <v>1711</v>
      </c>
      <c r="BV79" s="412">
        <v>0</v>
      </c>
      <c r="BW79" s="412" t="s">
        <v>1711</v>
      </c>
      <c r="BX79" s="412" t="s">
        <v>1711</v>
      </c>
      <c r="BY79" s="412" t="s">
        <v>1711</v>
      </c>
      <c r="BZ79" s="412" t="s">
        <v>1711</v>
      </c>
      <c r="CA79" s="412" t="s">
        <v>1711</v>
      </c>
      <c r="CB79" s="412" t="s">
        <v>1711</v>
      </c>
      <c r="CC79" s="412">
        <v>0</v>
      </c>
      <c r="CD79" s="412" t="s">
        <v>1711</v>
      </c>
      <c r="CE79" s="412" t="s">
        <v>1711</v>
      </c>
      <c r="CF79" s="412" t="s">
        <v>1711</v>
      </c>
      <c r="CG79" s="412" t="s">
        <v>1711</v>
      </c>
      <c r="CH79" s="412">
        <v>0</v>
      </c>
      <c r="CI79" s="412" t="s">
        <v>1711</v>
      </c>
      <c r="CJ79" s="412" t="s">
        <v>1711</v>
      </c>
      <c r="CK79" s="412" t="s">
        <v>1711</v>
      </c>
      <c r="CL79" s="412">
        <v>0</v>
      </c>
      <c r="CM79" s="412" t="s">
        <v>1711</v>
      </c>
      <c r="CN79" s="412" t="s">
        <v>1711</v>
      </c>
      <c r="CO79" s="412" t="s">
        <v>1711</v>
      </c>
      <c r="CP79" s="412" t="s">
        <v>1711</v>
      </c>
      <c r="CQ79" s="412" t="s">
        <v>1711</v>
      </c>
      <c r="CR79" s="412">
        <v>0</v>
      </c>
      <c r="CS79" s="412" t="s">
        <v>1711</v>
      </c>
      <c r="CT79" s="412">
        <v>0</v>
      </c>
      <c r="CU79" s="412" t="s">
        <v>1711</v>
      </c>
      <c r="CV79" s="412">
        <v>0</v>
      </c>
      <c r="CW79" s="412" t="s">
        <v>1711</v>
      </c>
      <c r="CX79" s="412" t="s">
        <v>1711</v>
      </c>
      <c r="CY79" s="412">
        <v>0</v>
      </c>
      <c r="CZ79" s="412" t="s">
        <v>1711</v>
      </c>
      <c r="DA79" s="412">
        <v>0</v>
      </c>
      <c r="DB79" s="412" t="s">
        <v>1711</v>
      </c>
      <c r="DC79" s="412" t="s">
        <v>1711</v>
      </c>
      <c r="DD79" s="412">
        <v>8987</v>
      </c>
      <c r="DE79" s="412" t="s">
        <v>1711</v>
      </c>
      <c r="DF79" s="412" t="s">
        <v>1711</v>
      </c>
      <c r="DG79" s="412">
        <v>8987</v>
      </c>
      <c r="DH79" s="412" t="s">
        <v>1711</v>
      </c>
      <c r="DI79" s="412" t="s">
        <v>1711</v>
      </c>
      <c r="DJ79" s="412" t="s">
        <v>1711</v>
      </c>
      <c r="DK79" s="412" t="s">
        <v>1711</v>
      </c>
      <c r="DL79" s="412" t="s">
        <v>1711</v>
      </c>
      <c r="DM79" s="412" t="s">
        <v>1711</v>
      </c>
      <c r="DN79" s="412" t="s">
        <v>1711</v>
      </c>
      <c r="DO79" s="412">
        <v>0</v>
      </c>
      <c r="DP79" s="412" t="s">
        <v>1711</v>
      </c>
      <c r="DQ79" s="412" t="s">
        <v>1711</v>
      </c>
      <c r="DR79" s="412" t="s">
        <v>1711</v>
      </c>
      <c r="DS79" s="412" t="s">
        <v>1711</v>
      </c>
      <c r="DT79" s="412" t="s">
        <v>1711</v>
      </c>
      <c r="DU79" s="412">
        <v>0</v>
      </c>
      <c r="DV79" s="412" t="s">
        <v>1711</v>
      </c>
      <c r="DW79" s="412" t="s">
        <v>1711</v>
      </c>
      <c r="DX79" s="412">
        <v>0</v>
      </c>
      <c r="DY79" s="412" t="s">
        <v>1711</v>
      </c>
      <c r="DZ79" s="412" t="s">
        <v>1711</v>
      </c>
      <c r="EA79" s="412">
        <v>0</v>
      </c>
      <c r="EB79" s="412" t="s">
        <v>1711</v>
      </c>
      <c r="EC79" s="412" t="s">
        <v>1711</v>
      </c>
      <c r="ED79" s="412" t="s">
        <v>1711</v>
      </c>
      <c r="EE79" s="412" t="s">
        <v>1711</v>
      </c>
      <c r="EF79" s="412">
        <v>0</v>
      </c>
      <c r="EG79" s="412" t="s">
        <v>1711</v>
      </c>
      <c r="EH79" s="412">
        <v>0</v>
      </c>
      <c r="EI79" s="412" t="s">
        <v>1711</v>
      </c>
      <c r="EJ79" s="412" t="s">
        <v>1711</v>
      </c>
      <c r="EK79" s="412" t="s">
        <v>1711</v>
      </c>
      <c r="EL79" s="412" t="s">
        <v>1711</v>
      </c>
      <c r="EM79" s="412">
        <v>92483</v>
      </c>
      <c r="EN79" s="412" t="s">
        <v>1711</v>
      </c>
      <c r="EO79" s="412" t="s">
        <v>1711</v>
      </c>
      <c r="EP79" s="412" t="s">
        <v>1711</v>
      </c>
      <c r="EQ79" s="412">
        <v>92483</v>
      </c>
      <c r="ER79" s="412" t="s">
        <v>1711</v>
      </c>
      <c r="ES79" s="412" t="s">
        <v>1711</v>
      </c>
      <c r="ET79" s="412">
        <v>0</v>
      </c>
      <c r="EU79" s="412" t="s">
        <v>1711</v>
      </c>
      <c r="EV79" s="412">
        <v>0</v>
      </c>
      <c r="EW79" s="412" t="s">
        <v>1711</v>
      </c>
      <c r="EX79" s="412" t="s">
        <v>1711</v>
      </c>
      <c r="EY79" s="412" t="s">
        <v>1711</v>
      </c>
      <c r="EZ79" s="412" t="s">
        <v>1711</v>
      </c>
      <c r="FA79" s="413" t="s">
        <v>1711</v>
      </c>
    </row>
    <row r="80" spans="1:157" x14ac:dyDescent="0.15">
      <c r="A80" s="410" t="s">
        <v>1755</v>
      </c>
      <c r="B80" s="414" t="s">
        <v>1142</v>
      </c>
      <c r="C80" s="412">
        <v>305003</v>
      </c>
      <c r="D80" s="412">
        <v>0</v>
      </c>
      <c r="E80" s="412" t="s">
        <v>1711</v>
      </c>
      <c r="F80" s="412" t="s">
        <v>1711</v>
      </c>
      <c r="G80" s="412" t="s">
        <v>1711</v>
      </c>
      <c r="H80" s="412" t="s">
        <v>1711</v>
      </c>
      <c r="I80" s="412" t="s">
        <v>1711</v>
      </c>
      <c r="J80" s="412">
        <v>0</v>
      </c>
      <c r="K80" s="412" t="s">
        <v>1711</v>
      </c>
      <c r="L80" s="412" t="s">
        <v>1711</v>
      </c>
      <c r="M80" s="412">
        <v>0</v>
      </c>
      <c r="N80" s="412" t="s">
        <v>1711</v>
      </c>
      <c r="O80" s="412" t="s">
        <v>1711</v>
      </c>
      <c r="P80" s="412" t="s">
        <v>1711</v>
      </c>
      <c r="Q80" s="412" t="s">
        <v>1711</v>
      </c>
      <c r="R80" s="412">
        <v>0</v>
      </c>
      <c r="S80" s="412" t="s">
        <v>1711</v>
      </c>
      <c r="T80" s="412" t="s">
        <v>1711</v>
      </c>
      <c r="U80" s="412">
        <v>0</v>
      </c>
      <c r="V80" s="412" t="s">
        <v>1711</v>
      </c>
      <c r="W80" s="412" t="s">
        <v>1711</v>
      </c>
      <c r="X80" s="412" t="s">
        <v>1711</v>
      </c>
      <c r="Y80" s="412" t="s">
        <v>1711</v>
      </c>
      <c r="Z80" s="412">
        <v>0</v>
      </c>
      <c r="AA80" s="412" t="s">
        <v>1711</v>
      </c>
      <c r="AB80" s="412" t="s">
        <v>1711</v>
      </c>
      <c r="AC80" s="412" t="s">
        <v>1711</v>
      </c>
      <c r="AD80" s="412" t="s">
        <v>1711</v>
      </c>
      <c r="AE80" s="412" t="s">
        <v>1711</v>
      </c>
      <c r="AF80" s="412" t="s">
        <v>1711</v>
      </c>
      <c r="AG80" s="412" t="s">
        <v>1711</v>
      </c>
      <c r="AH80" s="412" t="s">
        <v>1711</v>
      </c>
      <c r="AI80" s="412">
        <v>0</v>
      </c>
      <c r="AJ80" s="412" t="s">
        <v>1711</v>
      </c>
      <c r="AK80" s="412" t="s">
        <v>1711</v>
      </c>
      <c r="AL80" s="412">
        <v>0</v>
      </c>
      <c r="AM80" s="412" t="s">
        <v>1711</v>
      </c>
      <c r="AN80" s="412" t="s">
        <v>1711</v>
      </c>
      <c r="AO80" s="412">
        <v>0</v>
      </c>
      <c r="AP80" s="412" t="s">
        <v>1711</v>
      </c>
      <c r="AQ80" s="412" t="s">
        <v>1711</v>
      </c>
      <c r="AR80" s="412" t="s">
        <v>1711</v>
      </c>
      <c r="AS80" s="412" t="s">
        <v>1711</v>
      </c>
      <c r="AT80" s="412">
        <v>0</v>
      </c>
      <c r="AU80" s="412" t="s">
        <v>1711</v>
      </c>
      <c r="AV80" s="412" t="s">
        <v>1711</v>
      </c>
      <c r="AW80" s="412" t="s">
        <v>1711</v>
      </c>
      <c r="AX80" s="412" t="s">
        <v>1711</v>
      </c>
      <c r="AY80" s="412">
        <v>0</v>
      </c>
      <c r="AZ80" s="412" t="s">
        <v>1711</v>
      </c>
      <c r="BA80" s="412" t="s">
        <v>1711</v>
      </c>
      <c r="BB80" s="412">
        <v>0</v>
      </c>
      <c r="BC80" s="412" t="s">
        <v>1711</v>
      </c>
      <c r="BD80" s="412" t="s">
        <v>1711</v>
      </c>
      <c r="BE80" s="412">
        <v>0</v>
      </c>
      <c r="BF80" s="412" t="s">
        <v>1711</v>
      </c>
      <c r="BG80" s="412">
        <v>0</v>
      </c>
      <c r="BH80" s="412" t="s">
        <v>1711</v>
      </c>
      <c r="BI80" s="412">
        <v>0</v>
      </c>
      <c r="BJ80" s="412" t="s">
        <v>1711</v>
      </c>
      <c r="BK80" s="412">
        <v>0</v>
      </c>
      <c r="BL80" s="412" t="s">
        <v>1711</v>
      </c>
      <c r="BM80" s="412" t="s">
        <v>1711</v>
      </c>
      <c r="BN80" s="412">
        <v>0</v>
      </c>
      <c r="BO80" s="412" t="s">
        <v>1711</v>
      </c>
      <c r="BP80" s="412" t="s">
        <v>1711</v>
      </c>
      <c r="BQ80" s="412" t="s">
        <v>1711</v>
      </c>
      <c r="BR80" s="412" t="s">
        <v>1711</v>
      </c>
      <c r="BS80" s="412">
        <v>0</v>
      </c>
      <c r="BT80" s="412" t="s">
        <v>1711</v>
      </c>
      <c r="BU80" s="412" t="s">
        <v>1711</v>
      </c>
      <c r="BV80" s="412">
        <v>0</v>
      </c>
      <c r="BW80" s="412" t="s">
        <v>1711</v>
      </c>
      <c r="BX80" s="412" t="s">
        <v>1711</v>
      </c>
      <c r="BY80" s="412" t="s">
        <v>1711</v>
      </c>
      <c r="BZ80" s="412" t="s">
        <v>1711</v>
      </c>
      <c r="CA80" s="412" t="s">
        <v>1711</v>
      </c>
      <c r="CB80" s="412" t="s">
        <v>1711</v>
      </c>
      <c r="CC80" s="412">
        <v>0</v>
      </c>
      <c r="CD80" s="412" t="s">
        <v>1711</v>
      </c>
      <c r="CE80" s="412" t="s">
        <v>1711</v>
      </c>
      <c r="CF80" s="412" t="s">
        <v>1711</v>
      </c>
      <c r="CG80" s="412" t="s">
        <v>1711</v>
      </c>
      <c r="CH80" s="412">
        <v>0</v>
      </c>
      <c r="CI80" s="412" t="s">
        <v>1711</v>
      </c>
      <c r="CJ80" s="412" t="s">
        <v>1711</v>
      </c>
      <c r="CK80" s="412" t="s">
        <v>1711</v>
      </c>
      <c r="CL80" s="412">
        <v>0</v>
      </c>
      <c r="CM80" s="412" t="s">
        <v>1711</v>
      </c>
      <c r="CN80" s="412" t="s">
        <v>1711</v>
      </c>
      <c r="CO80" s="412" t="s">
        <v>1711</v>
      </c>
      <c r="CP80" s="412" t="s">
        <v>1711</v>
      </c>
      <c r="CQ80" s="412" t="s">
        <v>1711</v>
      </c>
      <c r="CR80" s="412">
        <v>0</v>
      </c>
      <c r="CS80" s="412" t="s">
        <v>1711</v>
      </c>
      <c r="CT80" s="412">
        <v>0</v>
      </c>
      <c r="CU80" s="412" t="s">
        <v>1711</v>
      </c>
      <c r="CV80" s="412">
        <v>0</v>
      </c>
      <c r="CW80" s="412" t="s">
        <v>1711</v>
      </c>
      <c r="CX80" s="412" t="s">
        <v>1711</v>
      </c>
      <c r="CY80" s="412">
        <v>0</v>
      </c>
      <c r="CZ80" s="412" t="s">
        <v>1711</v>
      </c>
      <c r="DA80" s="412">
        <v>0</v>
      </c>
      <c r="DB80" s="412" t="s">
        <v>1711</v>
      </c>
      <c r="DC80" s="412" t="s">
        <v>1711</v>
      </c>
      <c r="DD80" s="412">
        <v>305003</v>
      </c>
      <c r="DE80" s="412">
        <v>305003</v>
      </c>
      <c r="DF80" s="412" t="s">
        <v>1711</v>
      </c>
      <c r="DG80" s="412" t="s">
        <v>1711</v>
      </c>
      <c r="DH80" s="412" t="s">
        <v>1711</v>
      </c>
      <c r="DI80" s="412" t="s">
        <v>1711</v>
      </c>
      <c r="DJ80" s="412" t="s">
        <v>1711</v>
      </c>
      <c r="DK80" s="412" t="s">
        <v>1711</v>
      </c>
      <c r="DL80" s="412" t="s">
        <v>1711</v>
      </c>
      <c r="DM80" s="412" t="s">
        <v>1711</v>
      </c>
      <c r="DN80" s="412" t="s">
        <v>1711</v>
      </c>
      <c r="DO80" s="412">
        <v>0</v>
      </c>
      <c r="DP80" s="412" t="s">
        <v>1711</v>
      </c>
      <c r="DQ80" s="412" t="s">
        <v>1711</v>
      </c>
      <c r="DR80" s="412" t="s">
        <v>1711</v>
      </c>
      <c r="DS80" s="412" t="s">
        <v>1711</v>
      </c>
      <c r="DT80" s="412" t="s">
        <v>1711</v>
      </c>
      <c r="DU80" s="412">
        <v>0</v>
      </c>
      <c r="DV80" s="412" t="s">
        <v>1711</v>
      </c>
      <c r="DW80" s="412" t="s">
        <v>1711</v>
      </c>
      <c r="DX80" s="412">
        <v>0</v>
      </c>
      <c r="DY80" s="412" t="s">
        <v>1711</v>
      </c>
      <c r="DZ80" s="412" t="s">
        <v>1711</v>
      </c>
      <c r="EA80" s="412">
        <v>0</v>
      </c>
      <c r="EB80" s="412" t="s">
        <v>1711</v>
      </c>
      <c r="EC80" s="412" t="s">
        <v>1711</v>
      </c>
      <c r="ED80" s="412" t="s">
        <v>1711</v>
      </c>
      <c r="EE80" s="412" t="s">
        <v>1711</v>
      </c>
      <c r="EF80" s="412">
        <v>0</v>
      </c>
      <c r="EG80" s="412" t="s">
        <v>1711</v>
      </c>
      <c r="EH80" s="412">
        <v>0</v>
      </c>
      <c r="EI80" s="412" t="s">
        <v>1711</v>
      </c>
      <c r="EJ80" s="412" t="s">
        <v>1711</v>
      </c>
      <c r="EK80" s="412" t="s">
        <v>1711</v>
      </c>
      <c r="EL80" s="412" t="s">
        <v>1711</v>
      </c>
      <c r="EM80" s="412">
        <v>0</v>
      </c>
      <c r="EN80" s="412" t="s">
        <v>1711</v>
      </c>
      <c r="EO80" s="412" t="s">
        <v>1711</v>
      </c>
      <c r="EP80" s="412" t="s">
        <v>1711</v>
      </c>
      <c r="EQ80" s="412" t="s">
        <v>1711</v>
      </c>
      <c r="ER80" s="412" t="s">
        <v>1711</v>
      </c>
      <c r="ES80" s="412" t="s">
        <v>1711</v>
      </c>
      <c r="ET80" s="412">
        <v>0</v>
      </c>
      <c r="EU80" s="412" t="s">
        <v>1711</v>
      </c>
      <c r="EV80" s="412">
        <v>0</v>
      </c>
      <c r="EW80" s="412" t="s">
        <v>1711</v>
      </c>
      <c r="EX80" s="412" t="s">
        <v>1711</v>
      </c>
      <c r="EY80" s="412" t="s">
        <v>1711</v>
      </c>
      <c r="EZ80" s="412" t="s">
        <v>1711</v>
      </c>
      <c r="FA80" s="413" t="s">
        <v>1711</v>
      </c>
    </row>
    <row r="81" spans="1:157" x14ac:dyDescent="0.15">
      <c r="A81" s="410" t="s">
        <v>1754</v>
      </c>
      <c r="B81" s="414" t="s">
        <v>1144</v>
      </c>
      <c r="C81" s="412">
        <v>948355</v>
      </c>
      <c r="D81" s="412">
        <v>0</v>
      </c>
      <c r="E81" s="412" t="s">
        <v>1711</v>
      </c>
      <c r="F81" s="412" t="s">
        <v>1711</v>
      </c>
      <c r="G81" s="412" t="s">
        <v>1711</v>
      </c>
      <c r="H81" s="412" t="s">
        <v>1711</v>
      </c>
      <c r="I81" s="412" t="s">
        <v>1711</v>
      </c>
      <c r="J81" s="412">
        <v>0</v>
      </c>
      <c r="K81" s="412" t="s">
        <v>1711</v>
      </c>
      <c r="L81" s="412" t="s">
        <v>1711</v>
      </c>
      <c r="M81" s="412">
        <v>0</v>
      </c>
      <c r="N81" s="412" t="s">
        <v>1711</v>
      </c>
      <c r="O81" s="412" t="s">
        <v>1711</v>
      </c>
      <c r="P81" s="412" t="s">
        <v>1711</v>
      </c>
      <c r="Q81" s="412" t="s">
        <v>1711</v>
      </c>
      <c r="R81" s="412">
        <v>0</v>
      </c>
      <c r="S81" s="412" t="s">
        <v>1711</v>
      </c>
      <c r="T81" s="412" t="s">
        <v>1711</v>
      </c>
      <c r="U81" s="412">
        <v>0</v>
      </c>
      <c r="V81" s="412" t="s">
        <v>1711</v>
      </c>
      <c r="W81" s="412" t="s">
        <v>1711</v>
      </c>
      <c r="X81" s="412" t="s">
        <v>1711</v>
      </c>
      <c r="Y81" s="412" t="s">
        <v>1711</v>
      </c>
      <c r="Z81" s="412">
        <v>0</v>
      </c>
      <c r="AA81" s="412" t="s">
        <v>1711</v>
      </c>
      <c r="AB81" s="412" t="s">
        <v>1711</v>
      </c>
      <c r="AC81" s="412" t="s">
        <v>1711</v>
      </c>
      <c r="AD81" s="412" t="s">
        <v>1711</v>
      </c>
      <c r="AE81" s="412" t="s">
        <v>1711</v>
      </c>
      <c r="AF81" s="412" t="s">
        <v>1711</v>
      </c>
      <c r="AG81" s="412" t="s">
        <v>1711</v>
      </c>
      <c r="AH81" s="412" t="s">
        <v>1711</v>
      </c>
      <c r="AI81" s="412">
        <v>0</v>
      </c>
      <c r="AJ81" s="412" t="s">
        <v>1711</v>
      </c>
      <c r="AK81" s="412" t="s">
        <v>1711</v>
      </c>
      <c r="AL81" s="412">
        <v>0</v>
      </c>
      <c r="AM81" s="412" t="s">
        <v>1711</v>
      </c>
      <c r="AN81" s="412" t="s">
        <v>1711</v>
      </c>
      <c r="AO81" s="412">
        <v>0</v>
      </c>
      <c r="AP81" s="412" t="s">
        <v>1711</v>
      </c>
      <c r="AQ81" s="412" t="s">
        <v>1711</v>
      </c>
      <c r="AR81" s="412" t="s">
        <v>1711</v>
      </c>
      <c r="AS81" s="412" t="s">
        <v>1711</v>
      </c>
      <c r="AT81" s="412">
        <v>0</v>
      </c>
      <c r="AU81" s="412" t="s">
        <v>1711</v>
      </c>
      <c r="AV81" s="412" t="s">
        <v>1711</v>
      </c>
      <c r="AW81" s="412" t="s">
        <v>1711</v>
      </c>
      <c r="AX81" s="412" t="s">
        <v>1711</v>
      </c>
      <c r="AY81" s="412">
        <v>0</v>
      </c>
      <c r="AZ81" s="412" t="s">
        <v>1711</v>
      </c>
      <c r="BA81" s="412" t="s">
        <v>1711</v>
      </c>
      <c r="BB81" s="412">
        <v>0</v>
      </c>
      <c r="BC81" s="412" t="s">
        <v>1711</v>
      </c>
      <c r="BD81" s="412" t="s">
        <v>1711</v>
      </c>
      <c r="BE81" s="412">
        <v>0</v>
      </c>
      <c r="BF81" s="412" t="s">
        <v>1711</v>
      </c>
      <c r="BG81" s="412">
        <v>0</v>
      </c>
      <c r="BH81" s="412" t="s">
        <v>1711</v>
      </c>
      <c r="BI81" s="412">
        <v>0</v>
      </c>
      <c r="BJ81" s="412" t="s">
        <v>1711</v>
      </c>
      <c r="BK81" s="412">
        <v>0</v>
      </c>
      <c r="BL81" s="412" t="s">
        <v>1711</v>
      </c>
      <c r="BM81" s="412" t="s">
        <v>1711</v>
      </c>
      <c r="BN81" s="412">
        <v>0</v>
      </c>
      <c r="BO81" s="412" t="s">
        <v>1711</v>
      </c>
      <c r="BP81" s="412" t="s">
        <v>1711</v>
      </c>
      <c r="BQ81" s="412" t="s">
        <v>1711</v>
      </c>
      <c r="BR81" s="412" t="s">
        <v>1711</v>
      </c>
      <c r="BS81" s="412">
        <v>0</v>
      </c>
      <c r="BT81" s="412" t="s">
        <v>1711</v>
      </c>
      <c r="BU81" s="412" t="s">
        <v>1711</v>
      </c>
      <c r="BV81" s="412">
        <v>0</v>
      </c>
      <c r="BW81" s="412" t="s">
        <v>1711</v>
      </c>
      <c r="BX81" s="412" t="s">
        <v>1711</v>
      </c>
      <c r="BY81" s="412" t="s">
        <v>1711</v>
      </c>
      <c r="BZ81" s="412" t="s">
        <v>1711</v>
      </c>
      <c r="CA81" s="412" t="s">
        <v>1711</v>
      </c>
      <c r="CB81" s="412" t="s">
        <v>1711</v>
      </c>
      <c r="CC81" s="412">
        <v>0</v>
      </c>
      <c r="CD81" s="412" t="s">
        <v>1711</v>
      </c>
      <c r="CE81" s="412" t="s">
        <v>1711</v>
      </c>
      <c r="CF81" s="412" t="s">
        <v>1711</v>
      </c>
      <c r="CG81" s="412" t="s">
        <v>1711</v>
      </c>
      <c r="CH81" s="412">
        <v>0</v>
      </c>
      <c r="CI81" s="412" t="s">
        <v>1711</v>
      </c>
      <c r="CJ81" s="412" t="s">
        <v>1711</v>
      </c>
      <c r="CK81" s="412" t="s">
        <v>1711</v>
      </c>
      <c r="CL81" s="412">
        <v>0</v>
      </c>
      <c r="CM81" s="412" t="s">
        <v>1711</v>
      </c>
      <c r="CN81" s="412" t="s">
        <v>1711</v>
      </c>
      <c r="CO81" s="412" t="s">
        <v>1711</v>
      </c>
      <c r="CP81" s="412" t="s">
        <v>1711</v>
      </c>
      <c r="CQ81" s="412" t="s">
        <v>1711</v>
      </c>
      <c r="CR81" s="412">
        <v>0</v>
      </c>
      <c r="CS81" s="412" t="s">
        <v>1711</v>
      </c>
      <c r="CT81" s="412">
        <v>0</v>
      </c>
      <c r="CU81" s="412" t="s">
        <v>1711</v>
      </c>
      <c r="CV81" s="412">
        <v>0</v>
      </c>
      <c r="CW81" s="412" t="s">
        <v>1711</v>
      </c>
      <c r="CX81" s="412" t="s">
        <v>1711</v>
      </c>
      <c r="CY81" s="412">
        <v>0</v>
      </c>
      <c r="CZ81" s="412" t="s">
        <v>1711</v>
      </c>
      <c r="DA81" s="412">
        <v>0</v>
      </c>
      <c r="DB81" s="412" t="s">
        <v>1711</v>
      </c>
      <c r="DC81" s="412" t="s">
        <v>1711</v>
      </c>
      <c r="DD81" s="412">
        <v>767053</v>
      </c>
      <c r="DE81" s="412" t="s">
        <v>1711</v>
      </c>
      <c r="DF81" s="412" t="s">
        <v>1711</v>
      </c>
      <c r="DG81" s="412" t="s">
        <v>1711</v>
      </c>
      <c r="DH81" s="412">
        <v>767053</v>
      </c>
      <c r="DI81" s="412" t="s">
        <v>1711</v>
      </c>
      <c r="DJ81" s="412" t="s">
        <v>1711</v>
      </c>
      <c r="DK81" s="412" t="s">
        <v>1711</v>
      </c>
      <c r="DL81" s="412" t="s">
        <v>1711</v>
      </c>
      <c r="DM81" s="412" t="s">
        <v>1711</v>
      </c>
      <c r="DN81" s="412" t="s">
        <v>1711</v>
      </c>
      <c r="DO81" s="412">
        <v>0</v>
      </c>
      <c r="DP81" s="412" t="s">
        <v>1711</v>
      </c>
      <c r="DQ81" s="412" t="s">
        <v>1711</v>
      </c>
      <c r="DR81" s="412" t="s">
        <v>1711</v>
      </c>
      <c r="DS81" s="412" t="s">
        <v>1711</v>
      </c>
      <c r="DT81" s="412" t="s">
        <v>1711</v>
      </c>
      <c r="DU81" s="412">
        <v>0</v>
      </c>
      <c r="DV81" s="412" t="s">
        <v>1711</v>
      </c>
      <c r="DW81" s="412" t="s">
        <v>1711</v>
      </c>
      <c r="DX81" s="412">
        <v>30319</v>
      </c>
      <c r="DY81" s="412">
        <v>30319</v>
      </c>
      <c r="DZ81" s="412" t="s">
        <v>1711</v>
      </c>
      <c r="EA81" s="412">
        <v>0</v>
      </c>
      <c r="EB81" s="412" t="s">
        <v>1711</v>
      </c>
      <c r="EC81" s="412" t="s">
        <v>1711</v>
      </c>
      <c r="ED81" s="412" t="s">
        <v>1711</v>
      </c>
      <c r="EE81" s="412" t="s">
        <v>1711</v>
      </c>
      <c r="EF81" s="412">
        <v>0</v>
      </c>
      <c r="EG81" s="412" t="s">
        <v>1711</v>
      </c>
      <c r="EH81" s="412">
        <v>150983</v>
      </c>
      <c r="EI81" s="412">
        <v>150983</v>
      </c>
      <c r="EJ81" s="412" t="s">
        <v>1711</v>
      </c>
      <c r="EK81" s="412" t="s">
        <v>1711</v>
      </c>
      <c r="EL81" s="412" t="s">
        <v>1711</v>
      </c>
      <c r="EM81" s="412">
        <v>0</v>
      </c>
      <c r="EN81" s="412" t="s">
        <v>1711</v>
      </c>
      <c r="EO81" s="412" t="s">
        <v>1711</v>
      </c>
      <c r="EP81" s="412" t="s">
        <v>1711</v>
      </c>
      <c r="EQ81" s="412" t="s">
        <v>1711</v>
      </c>
      <c r="ER81" s="412" t="s">
        <v>1711</v>
      </c>
      <c r="ES81" s="412" t="s">
        <v>1711</v>
      </c>
      <c r="ET81" s="412">
        <v>0</v>
      </c>
      <c r="EU81" s="412" t="s">
        <v>1711</v>
      </c>
      <c r="EV81" s="412">
        <v>0</v>
      </c>
      <c r="EW81" s="412" t="s">
        <v>1711</v>
      </c>
      <c r="EX81" s="412" t="s">
        <v>1711</v>
      </c>
      <c r="EY81" s="412" t="s">
        <v>1711</v>
      </c>
      <c r="EZ81" s="412" t="s">
        <v>1711</v>
      </c>
      <c r="FA81" s="413" t="s">
        <v>1711</v>
      </c>
    </row>
    <row r="82" spans="1:157" x14ac:dyDescent="0.15">
      <c r="A82" s="410" t="s">
        <v>1753</v>
      </c>
      <c r="B82" s="414" t="s">
        <v>1146</v>
      </c>
      <c r="C82" s="412">
        <v>18966</v>
      </c>
      <c r="D82" s="412">
        <v>0</v>
      </c>
      <c r="E82" s="412" t="s">
        <v>1711</v>
      </c>
      <c r="F82" s="412" t="s">
        <v>1711</v>
      </c>
      <c r="G82" s="412" t="s">
        <v>1711</v>
      </c>
      <c r="H82" s="412" t="s">
        <v>1711</v>
      </c>
      <c r="I82" s="412" t="s">
        <v>1711</v>
      </c>
      <c r="J82" s="412">
        <v>0</v>
      </c>
      <c r="K82" s="412" t="s">
        <v>1711</v>
      </c>
      <c r="L82" s="412" t="s">
        <v>1711</v>
      </c>
      <c r="M82" s="412">
        <v>0</v>
      </c>
      <c r="N82" s="412" t="s">
        <v>1711</v>
      </c>
      <c r="O82" s="412" t="s">
        <v>1711</v>
      </c>
      <c r="P82" s="412" t="s">
        <v>1711</v>
      </c>
      <c r="Q82" s="412" t="s">
        <v>1711</v>
      </c>
      <c r="R82" s="412">
        <v>0</v>
      </c>
      <c r="S82" s="412" t="s">
        <v>1711</v>
      </c>
      <c r="T82" s="412" t="s">
        <v>1711</v>
      </c>
      <c r="U82" s="412">
        <v>0</v>
      </c>
      <c r="V82" s="412" t="s">
        <v>1711</v>
      </c>
      <c r="W82" s="412" t="s">
        <v>1711</v>
      </c>
      <c r="X82" s="412" t="s">
        <v>1711</v>
      </c>
      <c r="Y82" s="412" t="s">
        <v>1711</v>
      </c>
      <c r="Z82" s="412">
        <v>0</v>
      </c>
      <c r="AA82" s="412" t="s">
        <v>1711</v>
      </c>
      <c r="AB82" s="412" t="s">
        <v>1711</v>
      </c>
      <c r="AC82" s="412" t="s">
        <v>1711</v>
      </c>
      <c r="AD82" s="412" t="s">
        <v>1711</v>
      </c>
      <c r="AE82" s="412" t="s">
        <v>1711</v>
      </c>
      <c r="AF82" s="412" t="s">
        <v>1711</v>
      </c>
      <c r="AG82" s="412" t="s">
        <v>1711</v>
      </c>
      <c r="AH82" s="412" t="s">
        <v>1711</v>
      </c>
      <c r="AI82" s="412">
        <v>0</v>
      </c>
      <c r="AJ82" s="412" t="s">
        <v>1711</v>
      </c>
      <c r="AK82" s="412" t="s">
        <v>1711</v>
      </c>
      <c r="AL82" s="412">
        <v>0</v>
      </c>
      <c r="AM82" s="412" t="s">
        <v>1711</v>
      </c>
      <c r="AN82" s="412" t="s">
        <v>1711</v>
      </c>
      <c r="AO82" s="412">
        <v>0</v>
      </c>
      <c r="AP82" s="412" t="s">
        <v>1711</v>
      </c>
      <c r="AQ82" s="412" t="s">
        <v>1711</v>
      </c>
      <c r="AR82" s="412" t="s">
        <v>1711</v>
      </c>
      <c r="AS82" s="412" t="s">
        <v>1711</v>
      </c>
      <c r="AT82" s="412">
        <v>0</v>
      </c>
      <c r="AU82" s="412" t="s">
        <v>1711</v>
      </c>
      <c r="AV82" s="412" t="s">
        <v>1711</v>
      </c>
      <c r="AW82" s="412" t="s">
        <v>1711</v>
      </c>
      <c r="AX82" s="412" t="s">
        <v>1711</v>
      </c>
      <c r="AY82" s="412">
        <v>0</v>
      </c>
      <c r="AZ82" s="412" t="s">
        <v>1711</v>
      </c>
      <c r="BA82" s="412" t="s">
        <v>1711</v>
      </c>
      <c r="BB82" s="412">
        <v>0</v>
      </c>
      <c r="BC82" s="412" t="s">
        <v>1711</v>
      </c>
      <c r="BD82" s="412" t="s">
        <v>1711</v>
      </c>
      <c r="BE82" s="412">
        <v>0</v>
      </c>
      <c r="BF82" s="412" t="s">
        <v>1711</v>
      </c>
      <c r="BG82" s="412">
        <v>0</v>
      </c>
      <c r="BH82" s="412" t="s">
        <v>1711</v>
      </c>
      <c r="BI82" s="412">
        <v>0</v>
      </c>
      <c r="BJ82" s="412" t="s">
        <v>1711</v>
      </c>
      <c r="BK82" s="412">
        <v>0</v>
      </c>
      <c r="BL82" s="412" t="s">
        <v>1711</v>
      </c>
      <c r="BM82" s="412" t="s">
        <v>1711</v>
      </c>
      <c r="BN82" s="412">
        <v>0</v>
      </c>
      <c r="BO82" s="412" t="s">
        <v>1711</v>
      </c>
      <c r="BP82" s="412" t="s">
        <v>1711</v>
      </c>
      <c r="BQ82" s="412" t="s">
        <v>1711</v>
      </c>
      <c r="BR82" s="412" t="s">
        <v>1711</v>
      </c>
      <c r="BS82" s="412">
        <v>0</v>
      </c>
      <c r="BT82" s="412" t="s">
        <v>1711</v>
      </c>
      <c r="BU82" s="412" t="s">
        <v>1711</v>
      </c>
      <c r="BV82" s="412">
        <v>0</v>
      </c>
      <c r="BW82" s="412" t="s">
        <v>1711</v>
      </c>
      <c r="BX82" s="412" t="s">
        <v>1711</v>
      </c>
      <c r="BY82" s="412" t="s">
        <v>1711</v>
      </c>
      <c r="BZ82" s="412" t="s">
        <v>1711</v>
      </c>
      <c r="CA82" s="412" t="s">
        <v>1711</v>
      </c>
      <c r="CB82" s="412" t="s">
        <v>1711</v>
      </c>
      <c r="CC82" s="412">
        <v>0</v>
      </c>
      <c r="CD82" s="412" t="s">
        <v>1711</v>
      </c>
      <c r="CE82" s="412" t="s">
        <v>1711</v>
      </c>
      <c r="CF82" s="412" t="s">
        <v>1711</v>
      </c>
      <c r="CG82" s="412" t="s">
        <v>1711</v>
      </c>
      <c r="CH82" s="412">
        <v>0</v>
      </c>
      <c r="CI82" s="412" t="s">
        <v>1711</v>
      </c>
      <c r="CJ82" s="412" t="s">
        <v>1711</v>
      </c>
      <c r="CK82" s="412" t="s">
        <v>1711</v>
      </c>
      <c r="CL82" s="412">
        <v>0</v>
      </c>
      <c r="CM82" s="412" t="s">
        <v>1711</v>
      </c>
      <c r="CN82" s="412" t="s">
        <v>1711</v>
      </c>
      <c r="CO82" s="412" t="s">
        <v>1711</v>
      </c>
      <c r="CP82" s="412" t="s">
        <v>1711</v>
      </c>
      <c r="CQ82" s="412" t="s">
        <v>1711</v>
      </c>
      <c r="CR82" s="412">
        <v>0</v>
      </c>
      <c r="CS82" s="412" t="s">
        <v>1711</v>
      </c>
      <c r="CT82" s="412">
        <v>0</v>
      </c>
      <c r="CU82" s="412" t="s">
        <v>1711</v>
      </c>
      <c r="CV82" s="412">
        <v>0</v>
      </c>
      <c r="CW82" s="412" t="s">
        <v>1711</v>
      </c>
      <c r="CX82" s="412" t="s">
        <v>1711</v>
      </c>
      <c r="CY82" s="412">
        <v>0</v>
      </c>
      <c r="CZ82" s="412" t="s">
        <v>1711</v>
      </c>
      <c r="DA82" s="412">
        <v>0</v>
      </c>
      <c r="DB82" s="412" t="s">
        <v>1711</v>
      </c>
      <c r="DC82" s="412" t="s">
        <v>1711</v>
      </c>
      <c r="DD82" s="412">
        <v>0</v>
      </c>
      <c r="DE82" s="412" t="s">
        <v>1711</v>
      </c>
      <c r="DF82" s="412" t="s">
        <v>1711</v>
      </c>
      <c r="DG82" s="412" t="s">
        <v>1711</v>
      </c>
      <c r="DH82" s="412" t="s">
        <v>1711</v>
      </c>
      <c r="DI82" s="412" t="s">
        <v>1711</v>
      </c>
      <c r="DJ82" s="412" t="s">
        <v>1711</v>
      </c>
      <c r="DK82" s="412" t="s">
        <v>1711</v>
      </c>
      <c r="DL82" s="412" t="s">
        <v>1711</v>
      </c>
      <c r="DM82" s="412" t="s">
        <v>1711</v>
      </c>
      <c r="DN82" s="412" t="s">
        <v>1711</v>
      </c>
      <c r="DO82" s="412">
        <v>0</v>
      </c>
      <c r="DP82" s="412" t="s">
        <v>1711</v>
      </c>
      <c r="DQ82" s="412" t="s">
        <v>1711</v>
      </c>
      <c r="DR82" s="412" t="s">
        <v>1711</v>
      </c>
      <c r="DS82" s="412" t="s">
        <v>1711</v>
      </c>
      <c r="DT82" s="412" t="s">
        <v>1711</v>
      </c>
      <c r="DU82" s="412">
        <v>0</v>
      </c>
      <c r="DV82" s="412" t="s">
        <v>1711</v>
      </c>
      <c r="DW82" s="412" t="s">
        <v>1711</v>
      </c>
      <c r="DX82" s="412">
        <v>0</v>
      </c>
      <c r="DY82" s="412" t="s">
        <v>1711</v>
      </c>
      <c r="DZ82" s="412" t="s">
        <v>1711</v>
      </c>
      <c r="EA82" s="412">
        <v>16818</v>
      </c>
      <c r="EB82" s="412">
        <v>15865</v>
      </c>
      <c r="EC82" s="412">
        <v>152</v>
      </c>
      <c r="ED82" s="412">
        <v>262</v>
      </c>
      <c r="EE82" s="412">
        <v>539</v>
      </c>
      <c r="EF82" s="412">
        <v>0</v>
      </c>
      <c r="EG82" s="412" t="s">
        <v>1711</v>
      </c>
      <c r="EH82" s="412">
        <v>1004</v>
      </c>
      <c r="EI82" s="412">
        <v>1004</v>
      </c>
      <c r="EJ82" s="412" t="s">
        <v>1711</v>
      </c>
      <c r="EK82" s="412" t="s">
        <v>1711</v>
      </c>
      <c r="EL82" s="412" t="s">
        <v>1711</v>
      </c>
      <c r="EM82" s="412">
        <v>1144</v>
      </c>
      <c r="EN82" s="412" t="s">
        <v>1711</v>
      </c>
      <c r="EO82" s="412" t="s">
        <v>1711</v>
      </c>
      <c r="EP82" s="412" t="s">
        <v>1711</v>
      </c>
      <c r="EQ82" s="412">
        <v>1144</v>
      </c>
      <c r="ER82" s="412" t="s">
        <v>1711</v>
      </c>
      <c r="ES82" s="412" t="s">
        <v>1711</v>
      </c>
      <c r="ET82" s="412">
        <v>0</v>
      </c>
      <c r="EU82" s="412" t="s">
        <v>1711</v>
      </c>
      <c r="EV82" s="412">
        <v>0</v>
      </c>
      <c r="EW82" s="412" t="s">
        <v>1711</v>
      </c>
      <c r="EX82" s="412" t="s">
        <v>1711</v>
      </c>
      <c r="EY82" s="412" t="s">
        <v>1711</v>
      </c>
      <c r="EZ82" s="412" t="s">
        <v>1711</v>
      </c>
      <c r="FA82" s="413" t="s">
        <v>1711</v>
      </c>
    </row>
    <row r="83" spans="1:157" x14ac:dyDescent="0.15">
      <c r="A83" s="410" t="s">
        <v>1752</v>
      </c>
      <c r="B83" s="414" t="s">
        <v>424</v>
      </c>
      <c r="C83" s="412">
        <v>507121</v>
      </c>
      <c r="D83" s="412">
        <v>3978</v>
      </c>
      <c r="E83" s="412">
        <v>1363</v>
      </c>
      <c r="F83" s="412">
        <v>338</v>
      </c>
      <c r="G83" s="412">
        <v>161</v>
      </c>
      <c r="H83" s="412">
        <v>1591</v>
      </c>
      <c r="I83" s="412">
        <v>525</v>
      </c>
      <c r="J83" s="412">
        <v>862</v>
      </c>
      <c r="K83" s="412">
        <v>228</v>
      </c>
      <c r="L83" s="412">
        <v>634</v>
      </c>
      <c r="M83" s="412">
        <v>16867</v>
      </c>
      <c r="N83" s="412">
        <v>14303</v>
      </c>
      <c r="O83" s="412">
        <v>2340</v>
      </c>
      <c r="P83" s="412">
        <v>224</v>
      </c>
      <c r="Q83" s="412" t="s">
        <v>1711</v>
      </c>
      <c r="R83" s="412">
        <v>1505</v>
      </c>
      <c r="S83" s="412">
        <v>1339</v>
      </c>
      <c r="T83" s="412">
        <v>166</v>
      </c>
      <c r="U83" s="412">
        <v>9663</v>
      </c>
      <c r="V83" s="412">
        <v>5662</v>
      </c>
      <c r="W83" s="412">
        <v>702</v>
      </c>
      <c r="X83" s="412">
        <v>2375</v>
      </c>
      <c r="Y83" s="412">
        <v>924</v>
      </c>
      <c r="Z83" s="412">
        <v>16977</v>
      </c>
      <c r="AA83" s="412">
        <v>1121</v>
      </c>
      <c r="AB83" s="412">
        <v>3962</v>
      </c>
      <c r="AC83" s="412">
        <v>993</v>
      </c>
      <c r="AD83" s="412">
        <v>2694</v>
      </c>
      <c r="AE83" s="412">
        <v>548</v>
      </c>
      <c r="AF83" s="412">
        <v>100</v>
      </c>
      <c r="AG83" s="412">
        <v>1384</v>
      </c>
      <c r="AH83" s="412">
        <v>6175</v>
      </c>
      <c r="AI83" s="412">
        <v>1322</v>
      </c>
      <c r="AJ83" s="412">
        <v>646</v>
      </c>
      <c r="AK83" s="412">
        <v>676</v>
      </c>
      <c r="AL83" s="412">
        <v>2565</v>
      </c>
      <c r="AM83" s="412">
        <v>1201</v>
      </c>
      <c r="AN83" s="412">
        <v>1364</v>
      </c>
      <c r="AO83" s="412">
        <v>9145</v>
      </c>
      <c r="AP83" s="412">
        <v>3894</v>
      </c>
      <c r="AQ83" s="412">
        <v>2371</v>
      </c>
      <c r="AR83" s="412">
        <v>455</v>
      </c>
      <c r="AS83" s="412">
        <v>2425</v>
      </c>
      <c r="AT83" s="412">
        <v>14399</v>
      </c>
      <c r="AU83" s="412">
        <v>2429</v>
      </c>
      <c r="AV83" s="412">
        <v>10258</v>
      </c>
      <c r="AW83" s="412">
        <v>883</v>
      </c>
      <c r="AX83" s="412">
        <v>829</v>
      </c>
      <c r="AY83" s="412">
        <v>6731</v>
      </c>
      <c r="AZ83" s="412">
        <v>5512</v>
      </c>
      <c r="BA83" s="412">
        <v>1219</v>
      </c>
      <c r="BB83" s="412">
        <v>4339</v>
      </c>
      <c r="BC83" s="412">
        <v>2571</v>
      </c>
      <c r="BD83" s="412">
        <v>1768</v>
      </c>
      <c r="BE83" s="412">
        <v>8834</v>
      </c>
      <c r="BF83" s="412">
        <v>8834</v>
      </c>
      <c r="BG83" s="412">
        <v>7587</v>
      </c>
      <c r="BH83" s="412">
        <v>7587</v>
      </c>
      <c r="BI83" s="412">
        <v>4709</v>
      </c>
      <c r="BJ83" s="412">
        <v>4709</v>
      </c>
      <c r="BK83" s="412">
        <v>366</v>
      </c>
      <c r="BL83" s="412">
        <v>121</v>
      </c>
      <c r="BM83" s="412">
        <v>245</v>
      </c>
      <c r="BN83" s="412">
        <v>5056</v>
      </c>
      <c r="BO83" s="412">
        <v>3607</v>
      </c>
      <c r="BP83" s="412">
        <v>1071</v>
      </c>
      <c r="BQ83" s="412">
        <v>93</v>
      </c>
      <c r="BR83" s="412">
        <v>285</v>
      </c>
      <c r="BS83" s="412">
        <v>1925</v>
      </c>
      <c r="BT83" s="412">
        <v>1798</v>
      </c>
      <c r="BU83" s="412">
        <v>127</v>
      </c>
      <c r="BV83" s="412">
        <v>19246</v>
      </c>
      <c r="BW83" s="412">
        <v>5296</v>
      </c>
      <c r="BX83" s="412">
        <v>826</v>
      </c>
      <c r="BY83" s="412">
        <v>7256</v>
      </c>
      <c r="BZ83" s="412">
        <v>134</v>
      </c>
      <c r="CA83" s="412">
        <v>5734</v>
      </c>
      <c r="CB83" s="412">
        <v>76</v>
      </c>
      <c r="CC83" s="412">
        <v>21523</v>
      </c>
      <c r="CD83" s="412">
        <v>15481</v>
      </c>
      <c r="CE83" s="412">
        <v>79</v>
      </c>
      <c r="CF83" s="412">
        <v>5693</v>
      </c>
      <c r="CG83" s="412">
        <v>270</v>
      </c>
      <c r="CH83" s="412">
        <v>10036</v>
      </c>
      <c r="CI83" s="412">
        <v>4676</v>
      </c>
      <c r="CJ83" s="412">
        <v>609</v>
      </c>
      <c r="CK83" s="412">
        <v>4751</v>
      </c>
      <c r="CL83" s="412">
        <v>299</v>
      </c>
      <c r="CM83" s="412">
        <v>230</v>
      </c>
      <c r="CN83" s="412" t="s">
        <v>1711</v>
      </c>
      <c r="CO83" s="412" t="s">
        <v>1711</v>
      </c>
      <c r="CP83" s="412">
        <v>17</v>
      </c>
      <c r="CQ83" s="412">
        <v>69</v>
      </c>
      <c r="CR83" s="412">
        <v>0</v>
      </c>
      <c r="CS83" s="412" t="s">
        <v>1711</v>
      </c>
      <c r="CT83" s="412">
        <v>887</v>
      </c>
      <c r="CU83" s="412">
        <v>887</v>
      </c>
      <c r="CV83" s="412">
        <v>18119</v>
      </c>
      <c r="CW83" s="412">
        <v>3318</v>
      </c>
      <c r="CX83" s="412">
        <v>14801</v>
      </c>
      <c r="CY83" s="412">
        <v>78</v>
      </c>
      <c r="CZ83" s="412">
        <v>78</v>
      </c>
      <c r="DA83" s="412">
        <v>74</v>
      </c>
      <c r="DB83" s="412">
        <v>10</v>
      </c>
      <c r="DC83" s="412">
        <v>64</v>
      </c>
      <c r="DD83" s="412">
        <v>84607</v>
      </c>
      <c r="DE83" s="412">
        <v>93</v>
      </c>
      <c r="DF83" s="412">
        <v>33825</v>
      </c>
      <c r="DG83" s="412">
        <v>4602</v>
      </c>
      <c r="DH83" s="412">
        <v>2337</v>
      </c>
      <c r="DI83" s="412">
        <v>1273</v>
      </c>
      <c r="DJ83" s="412">
        <v>23743</v>
      </c>
      <c r="DK83" s="412">
        <v>18734</v>
      </c>
      <c r="DL83" s="412" t="s">
        <v>1711</v>
      </c>
      <c r="DM83" s="412">
        <v>87</v>
      </c>
      <c r="DN83" s="412" t="s">
        <v>1711</v>
      </c>
      <c r="DO83" s="412">
        <v>59573</v>
      </c>
      <c r="DP83" s="412">
        <v>25674</v>
      </c>
      <c r="DQ83" s="412" t="s">
        <v>1711</v>
      </c>
      <c r="DR83" s="412">
        <v>44</v>
      </c>
      <c r="DS83" s="412" t="s">
        <v>1711</v>
      </c>
      <c r="DT83" s="412">
        <v>33855</v>
      </c>
      <c r="DU83" s="412">
        <v>0</v>
      </c>
      <c r="DV83" s="412" t="s">
        <v>1711</v>
      </c>
      <c r="DW83" s="412" t="s">
        <v>1711</v>
      </c>
      <c r="DX83" s="412">
        <v>20813</v>
      </c>
      <c r="DY83" s="412">
        <v>5</v>
      </c>
      <c r="DZ83" s="412">
        <v>20808</v>
      </c>
      <c r="EA83" s="412">
        <v>56</v>
      </c>
      <c r="EB83" s="412">
        <v>39</v>
      </c>
      <c r="EC83" s="412">
        <v>1</v>
      </c>
      <c r="ED83" s="412">
        <v>8</v>
      </c>
      <c r="EE83" s="412">
        <v>8</v>
      </c>
      <c r="EF83" s="412">
        <v>443</v>
      </c>
      <c r="EG83" s="412">
        <v>443</v>
      </c>
      <c r="EH83" s="412">
        <v>36977</v>
      </c>
      <c r="EI83" s="412">
        <v>13456</v>
      </c>
      <c r="EJ83" s="412">
        <v>18</v>
      </c>
      <c r="EK83" s="412">
        <v>22477</v>
      </c>
      <c r="EL83" s="412">
        <v>1026</v>
      </c>
      <c r="EM83" s="412">
        <v>117560</v>
      </c>
      <c r="EN83" s="412">
        <v>2</v>
      </c>
      <c r="EO83" s="412" t="s">
        <v>1711</v>
      </c>
      <c r="EP83" s="412">
        <v>998</v>
      </c>
      <c r="EQ83" s="412">
        <v>115320</v>
      </c>
      <c r="ER83" s="412">
        <v>144</v>
      </c>
      <c r="ES83" s="412">
        <v>1096</v>
      </c>
      <c r="ET83" s="412">
        <v>0</v>
      </c>
      <c r="EU83" s="412" t="s">
        <v>1711</v>
      </c>
      <c r="EV83" s="412">
        <v>0</v>
      </c>
      <c r="EW83" s="412" t="s">
        <v>1711</v>
      </c>
      <c r="EX83" s="412" t="s">
        <v>1711</v>
      </c>
      <c r="EY83" s="412" t="s">
        <v>1711</v>
      </c>
      <c r="EZ83" s="412" t="s">
        <v>1711</v>
      </c>
      <c r="FA83" s="413" t="s">
        <v>1711</v>
      </c>
    </row>
    <row r="84" spans="1:157" x14ac:dyDescent="0.15">
      <c r="A84" s="410" t="s">
        <v>1751</v>
      </c>
      <c r="B84" s="414" t="s">
        <v>1148</v>
      </c>
      <c r="C84" s="412">
        <v>117586</v>
      </c>
      <c r="D84" s="412">
        <v>0</v>
      </c>
      <c r="E84" s="412" t="s">
        <v>1711</v>
      </c>
      <c r="F84" s="412" t="s">
        <v>1711</v>
      </c>
      <c r="G84" s="412" t="s">
        <v>1711</v>
      </c>
      <c r="H84" s="412" t="s">
        <v>1711</v>
      </c>
      <c r="I84" s="412" t="s">
        <v>1711</v>
      </c>
      <c r="J84" s="412">
        <v>0</v>
      </c>
      <c r="K84" s="412" t="s">
        <v>1711</v>
      </c>
      <c r="L84" s="412" t="s">
        <v>1711</v>
      </c>
      <c r="M84" s="412">
        <v>0</v>
      </c>
      <c r="N84" s="412" t="s">
        <v>1711</v>
      </c>
      <c r="O84" s="412" t="s">
        <v>1711</v>
      </c>
      <c r="P84" s="412" t="s">
        <v>1711</v>
      </c>
      <c r="Q84" s="412" t="s">
        <v>1711</v>
      </c>
      <c r="R84" s="412">
        <v>0</v>
      </c>
      <c r="S84" s="412" t="s">
        <v>1711</v>
      </c>
      <c r="T84" s="412" t="s">
        <v>1711</v>
      </c>
      <c r="U84" s="412">
        <v>0</v>
      </c>
      <c r="V84" s="412" t="s">
        <v>1711</v>
      </c>
      <c r="W84" s="412" t="s">
        <v>1711</v>
      </c>
      <c r="X84" s="412" t="s">
        <v>1711</v>
      </c>
      <c r="Y84" s="412" t="s">
        <v>1711</v>
      </c>
      <c r="Z84" s="412">
        <v>0</v>
      </c>
      <c r="AA84" s="412" t="s">
        <v>1711</v>
      </c>
      <c r="AB84" s="412" t="s">
        <v>1711</v>
      </c>
      <c r="AC84" s="412" t="s">
        <v>1711</v>
      </c>
      <c r="AD84" s="412" t="s">
        <v>1711</v>
      </c>
      <c r="AE84" s="412" t="s">
        <v>1711</v>
      </c>
      <c r="AF84" s="412" t="s">
        <v>1711</v>
      </c>
      <c r="AG84" s="412" t="s">
        <v>1711</v>
      </c>
      <c r="AH84" s="412" t="s">
        <v>1711</v>
      </c>
      <c r="AI84" s="412">
        <v>0</v>
      </c>
      <c r="AJ84" s="412" t="s">
        <v>1711</v>
      </c>
      <c r="AK84" s="412" t="s">
        <v>1711</v>
      </c>
      <c r="AL84" s="412">
        <v>0</v>
      </c>
      <c r="AM84" s="412" t="s">
        <v>1711</v>
      </c>
      <c r="AN84" s="412" t="s">
        <v>1711</v>
      </c>
      <c r="AO84" s="412">
        <v>0</v>
      </c>
      <c r="AP84" s="412" t="s">
        <v>1711</v>
      </c>
      <c r="AQ84" s="412" t="s">
        <v>1711</v>
      </c>
      <c r="AR84" s="412" t="s">
        <v>1711</v>
      </c>
      <c r="AS84" s="412" t="s">
        <v>1711</v>
      </c>
      <c r="AT84" s="412">
        <v>0</v>
      </c>
      <c r="AU84" s="412" t="s">
        <v>1711</v>
      </c>
      <c r="AV84" s="412" t="s">
        <v>1711</v>
      </c>
      <c r="AW84" s="412" t="s">
        <v>1711</v>
      </c>
      <c r="AX84" s="412" t="s">
        <v>1711</v>
      </c>
      <c r="AY84" s="412">
        <v>0</v>
      </c>
      <c r="AZ84" s="412" t="s">
        <v>1711</v>
      </c>
      <c r="BA84" s="412" t="s">
        <v>1711</v>
      </c>
      <c r="BB84" s="412">
        <v>0</v>
      </c>
      <c r="BC84" s="412" t="s">
        <v>1711</v>
      </c>
      <c r="BD84" s="412" t="s">
        <v>1711</v>
      </c>
      <c r="BE84" s="412">
        <v>0</v>
      </c>
      <c r="BF84" s="412" t="s">
        <v>1711</v>
      </c>
      <c r="BG84" s="412">
        <v>0</v>
      </c>
      <c r="BH84" s="412" t="s">
        <v>1711</v>
      </c>
      <c r="BI84" s="412">
        <v>0</v>
      </c>
      <c r="BJ84" s="412" t="s">
        <v>1711</v>
      </c>
      <c r="BK84" s="412">
        <v>0</v>
      </c>
      <c r="BL84" s="412" t="s">
        <v>1711</v>
      </c>
      <c r="BM84" s="412" t="s">
        <v>1711</v>
      </c>
      <c r="BN84" s="412">
        <v>0</v>
      </c>
      <c r="BO84" s="412" t="s">
        <v>1711</v>
      </c>
      <c r="BP84" s="412" t="s">
        <v>1711</v>
      </c>
      <c r="BQ84" s="412" t="s">
        <v>1711</v>
      </c>
      <c r="BR84" s="412" t="s">
        <v>1711</v>
      </c>
      <c r="BS84" s="412">
        <v>0</v>
      </c>
      <c r="BT84" s="412" t="s">
        <v>1711</v>
      </c>
      <c r="BU84" s="412" t="s">
        <v>1711</v>
      </c>
      <c r="BV84" s="412">
        <v>0</v>
      </c>
      <c r="BW84" s="412" t="s">
        <v>1711</v>
      </c>
      <c r="BX84" s="412" t="s">
        <v>1711</v>
      </c>
      <c r="BY84" s="412" t="s">
        <v>1711</v>
      </c>
      <c r="BZ84" s="412" t="s">
        <v>1711</v>
      </c>
      <c r="CA84" s="412" t="s">
        <v>1711</v>
      </c>
      <c r="CB84" s="412" t="s">
        <v>1711</v>
      </c>
      <c r="CC84" s="412">
        <v>0</v>
      </c>
      <c r="CD84" s="412" t="s">
        <v>1711</v>
      </c>
      <c r="CE84" s="412" t="s">
        <v>1711</v>
      </c>
      <c r="CF84" s="412" t="s">
        <v>1711</v>
      </c>
      <c r="CG84" s="412" t="s">
        <v>1711</v>
      </c>
      <c r="CH84" s="412">
        <v>0</v>
      </c>
      <c r="CI84" s="412" t="s">
        <v>1711</v>
      </c>
      <c r="CJ84" s="412" t="s">
        <v>1711</v>
      </c>
      <c r="CK84" s="412" t="s">
        <v>1711</v>
      </c>
      <c r="CL84" s="412">
        <v>0</v>
      </c>
      <c r="CM84" s="412" t="s">
        <v>1711</v>
      </c>
      <c r="CN84" s="412" t="s">
        <v>1711</v>
      </c>
      <c r="CO84" s="412" t="s">
        <v>1711</v>
      </c>
      <c r="CP84" s="412" t="s">
        <v>1711</v>
      </c>
      <c r="CQ84" s="412" t="s">
        <v>1711</v>
      </c>
      <c r="CR84" s="412">
        <v>0</v>
      </c>
      <c r="CS84" s="412" t="s">
        <v>1711</v>
      </c>
      <c r="CT84" s="412">
        <v>0</v>
      </c>
      <c r="CU84" s="412" t="s">
        <v>1711</v>
      </c>
      <c r="CV84" s="412">
        <v>0</v>
      </c>
      <c r="CW84" s="412" t="s">
        <v>1711</v>
      </c>
      <c r="CX84" s="412" t="s">
        <v>1711</v>
      </c>
      <c r="CY84" s="412">
        <v>0</v>
      </c>
      <c r="CZ84" s="412" t="s">
        <v>1711</v>
      </c>
      <c r="DA84" s="412">
        <v>0</v>
      </c>
      <c r="DB84" s="412" t="s">
        <v>1711</v>
      </c>
      <c r="DC84" s="412" t="s">
        <v>1711</v>
      </c>
      <c r="DD84" s="412">
        <v>0</v>
      </c>
      <c r="DE84" s="412" t="s">
        <v>1711</v>
      </c>
      <c r="DF84" s="412" t="s">
        <v>1711</v>
      </c>
      <c r="DG84" s="412" t="s">
        <v>1711</v>
      </c>
      <c r="DH84" s="412" t="s">
        <v>1711</v>
      </c>
      <c r="DI84" s="412" t="s">
        <v>1711</v>
      </c>
      <c r="DJ84" s="412" t="s">
        <v>1711</v>
      </c>
      <c r="DK84" s="412" t="s">
        <v>1711</v>
      </c>
      <c r="DL84" s="412" t="s">
        <v>1711</v>
      </c>
      <c r="DM84" s="412" t="s">
        <v>1711</v>
      </c>
      <c r="DN84" s="412" t="s">
        <v>1711</v>
      </c>
      <c r="DO84" s="412">
        <v>0</v>
      </c>
      <c r="DP84" s="412" t="s">
        <v>1711</v>
      </c>
      <c r="DQ84" s="412" t="s">
        <v>1711</v>
      </c>
      <c r="DR84" s="412" t="s">
        <v>1711</v>
      </c>
      <c r="DS84" s="412" t="s">
        <v>1711</v>
      </c>
      <c r="DT84" s="412" t="s">
        <v>1711</v>
      </c>
      <c r="DU84" s="412">
        <v>0</v>
      </c>
      <c r="DV84" s="412" t="s">
        <v>1711</v>
      </c>
      <c r="DW84" s="412" t="s">
        <v>1711</v>
      </c>
      <c r="DX84" s="412">
        <v>40380</v>
      </c>
      <c r="DY84" s="412">
        <v>40380</v>
      </c>
      <c r="DZ84" s="412" t="s">
        <v>1711</v>
      </c>
      <c r="EA84" s="412">
        <v>0</v>
      </c>
      <c r="EB84" s="412" t="s">
        <v>1711</v>
      </c>
      <c r="EC84" s="412" t="s">
        <v>1711</v>
      </c>
      <c r="ED84" s="412" t="s">
        <v>1711</v>
      </c>
      <c r="EE84" s="412" t="s">
        <v>1711</v>
      </c>
      <c r="EF84" s="412">
        <v>0</v>
      </c>
      <c r="EG84" s="412" t="s">
        <v>1711</v>
      </c>
      <c r="EH84" s="412">
        <v>76326</v>
      </c>
      <c r="EI84" s="412">
        <v>76326</v>
      </c>
      <c r="EJ84" s="412" t="s">
        <v>1711</v>
      </c>
      <c r="EK84" s="412" t="s">
        <v>1711</v>
      </c>
      <c r="EL84" s="412" t="s">
        <v>1711</v>
      </c>
      <c r="EM84" s="412">
        <v>880</v>
      </c>
      <c r="EN84" s="412" t="s">
        <v>1711</v>
      </c>
      <c r="EO84" s="412" t="s">
        <v>1711</v>
      </c>
      <c r="EP84" s="412" t="s">
        <v>1711</v>
      </c>
      <c r="EQ84" s="412">
        <v>880</v>
      </c>
      <c r="ER84" s="412" t="s">
        <v>1711</v>
      </c>
      <c r="ES84" s="412" t="s">
        <v>1711</v>
      </c>
      <c r="ET84" s="412">
        <v>0</v>
      </c>
      <c r="EU84" s="412" t="s">
        <v>1711</v>
      </c>
      <c r="EV84" s="412">
        <v>0</v>
      </c>
      <c r="EW84" s="412" t="s">
        <v>1711</v>
      </c>
      <c r="EX84" s="412" t="s">
        <v>1711</v>
      </c>
      <c r="EY84" s="412" t="s">
        <v>1711</v>
      </c>
      <c r="EZ84" s="412" t="s">
        <v>1711</v>
      </c>
      <c r="FA84" s="413" t="s">
        <v>1711</v>
      </c>
    </row>
    <row r="85" spans="1:157" x14ac:dyDescent="0.15">
      <c r="A85" s="410" t="s">
        <v>1750</v>
      </c>
      <c r="B85" s="414" t="s">
        <v>1150</v>
      </c>
      <c r="C85" s="412">
        <v>143</v>
      </c>
      <c r="D85" s="412">
        <v>5</v>
      </c>
      <c r="E85" s="412" t="s">
        <v>1711</v>
      </c>
      <c r="F85" s="412" t="s">
        <v>1711</v>
      </c>
      <c r="G85" s="412">
        <v>5</v>
      </c>
      <c r="H85" s="412" t="s">
        <v>1711</v>
      </c>
      <c r="I85" s="412" t="s">
        <v>1711</v>
      </c>
      <c r="J85" s="412">
        <v>0</v>
      </c>
      <c r="K85" s="412" t="s">
        <v>1711</v>
      </c>
      <c r="L85" s="412" t="s">
        <v>1711</v>
      </c>
      <c r="M85" s="412">
        <v>0</v>
      </c>
      <c r="N85" s="412" t="s">
        <v>1711</v>
      </c>
      <c r="O85" s="412" t="s">
        <v>1711</v>
      </c>
      <c r="P85" s="412" t="s">
        <v>1711</v>
      </c>
      <c r="Q85" s="412" t="s">
        <v>1711</v>
      </c>
      <c r="R85" s="412">
        <v>0</v>
      </c>
      <c r="S85" s="412" t="s">
        <v>1711</v>
      </c>
      <c r="T85" s="412" t="s">
        <v>1711</v>
      </c>
      <c r="U85" s="412">
        <v>0</v>
      </c>
      <c r="V85" s="412" t="s">
        <v>1711</v>
      </c>
      <c r="W85" s="412" t="s">
        <v>1711</v>
      </c>
      <c r="X85" s="412" t="s">
        <v>1711</v>
      </c>
      <c r="Y85" s="412" t="s">
        <v>1711</v>
      </c>
      <c r="Z85" s="412">
        <v>0</v>
      </c>
      <c r="AA85" s="412" t="s">
        <v>1711</v>
      </c>
      <c r="AB85" s="412" t="s">
        <v>1711</v>
      </c>
      <c r="AC85" s="412" t="s">
        <v>1711</v>
      </c>
      <c r="AD85" s="412" t="s">
        <v>1711</v>
      </c>
      <c r="AE85" s="412" t="s">
        <v>1711</v>
      </c>
      <c r="AF85" s="412" t="s">
        <v>1711</v>
      </c>
      <c r="AG85" s="412" t="s">
        <v>1711</v>
      </c>
      <c r="AH85" s="412" t="s">
        <v>1711</v>
      </c>
      <c r="AI85" s="412">
        <v>0</v>
      </c>
      <c r="AJ85" s="412" t="s">
        <v>1711</v>
      </c>
      <c r="AK85" s="412" t="s">
        <v>1711</v>
      </c>
      <c r="AL85" s="412">
        <v>0</v>
      </c>
      <c r="AM85" s="412" t="s">
        <v>1711</v>
      </c>
      <c r="AN85" s="412" t="s">
        <v>1711</v>
      </c>
      <c r="AO85" s="412">
        <v>0</v>
      </c>
      <c r="AP85" s="412" t="s">
        <v>1711</v>
      </c>
      <c r="AQ85" s="412" t="s">
        <v>1711</v>
      </c>
      <c r="AR85" s="412" t="s">
        <v>1711</v>
      </c>
      <c r="AS85" s="412" t="s">
        <v>1711</v>
      </c>
      <c r="AT85" s="412">
        <v>0</v>
      </c>
      <c r="AU85" s="412" t="s">
        <v>1711</v>
      </c>
      <c r="AV85" s="412" t="s">
        <v>1711</v>
      </c>
      <c r="AW85" s="412" t="s">
        <v>1711</v>
      </c>
      <c r="AX85" s="412" t="s">
        <v>1711</v>
      </c>
      <c r="AY85" s="412">
        <v>0</v>
      </c>
      <c r="AZ85" s="412" t="s">
        <v>1711</v>
      </c>
      <c r="BA85" s="412" t="s">
        <v>1711</v>
      </c>
      <c r="BB85" s="412">
        <v>0</v>
      </c>
      <c r="BC85" s="412" t="s">
        <v>1711</v>
      </c>
      <c r="BD85" s="412" t="s">
        <v>1711</v>
      </c>
      <c r="BE85" s="412">
        <v>0</v>
      </c>
      <c r="BF85" s="412" t="s">
        <v>1711</v>
      </c>
      <c r="BG85" s="412">
        <v>0</v>
      </c>
      <c r="BH85" s="412" t="s">
        <v>1711</v>
      </c>
      <c r="BI85" s="412">
        <v>0</v>
      </c>
      <c r="BJ85" s="412" t="s">
        <v>1711</v>
      </c>
      <c r="BK85" s="412">
        <v>0</v>
      </c>
      <c r="BL85" s="412" t="s">
        <v>1711</v>
      </c>
      <c r="BM85" s="412" t="s">
        <v>1711</v>
      </c>
      <c r="BN85" s="412">
        <v>0</v>
      </c>
      <c r="BO85" s="412" t="s">
        <v>1711</v>
      </c>
      <c r="BP85" s="412" t="s">
        <v>1711</v>
      </c>
      <c r="BQ85" s="412" t="s">
        <v>1711</v>
      </c>
      <c r="BR85" s="412" t="s">
        <v>1711</v>
      </c>
      <c r="BS85" s="412">
        <v>0</v>
      </c>
      <c r="BT85" s="412" t="s">
        <v>1711</v>
      </c>
      <c r="BU85" s="412" t="s">
        <v>1711</v>
      </c>
      <c r="BV85" s="412">
        <v>0</v>
      </c>
      <c r="BW85" s="412" t="s">
        <v>1711</v>
      </c>
      <c r="BX85" s="412" t="s">
        <v>1711</v>
      </c>
      <c r="BY85" s="412" t="s">
        <v>1711</v>
      </c>
      <c r="BZ85" s="412" t="s">
        <v>1711</v>
      </c>
      <c r="CA85" s="412" t="s">
        <v>1711</v>
      </c>
      <c r="CB85" s="412" t="s">
        <v>1711</v>
      </c>
      <c r="CC85" s="412">
        <v>0</v>
      </c>
      <c r="CD85" s="412" t="s">
        <v>1711</v>
      </c>
      <c r="CE85" s="412" t="s">
        <v>1711</v>
      </c>
      <c r="CF85" s="412" t="s">
        <v>1711</v>
      </c>
      <c r="CG85" s="412" t="s">
        <v>1711</v>
      </c>
      <c r="CH85" s="412">
        <v>0</v>
      </c>
      <c r="CI85" s="412" t="s">
        <v>1711</v>
      </c>
      <c r="CJ85" s="412" t="s">
        <v>1711</v>
      </c>
      <c r="CK85" s="412" t="s">
        <v>1711</v>
      </c>
      <c r="CL85" s="412">
        <v>0</v>
      </c>
      <c r="CM85" s="412" t="s">
        <v>1711</v>
      </c>
      <c r="CN85" s="412" t="s">
        <v>1711</v>
      </c>
      <c r="CO85" s="412" t="s">
        <v>1711</v>
      </c>
      <c r="CP85" s="412" t="s">
        <v>1711</v>
      </c>
      <c r="CQ85" s="412" t="s">
        <v>1711</v>
      </c>
      <c r="CR85" s="412">
        <v>0</v>
      </c>
      <c r="CS85" s="412" t="s">
        <v>1711</v>
      </c>
      <c r="CT85" s="412">
        <v>0</v>
      </c>
      <c r="CU85" s="412" t="s">
        <v>1711</v>
      </c>
      <c r="CV85" s="412">
        <v>0</v>
      </c>
      <c r="CW85" s="412" t="s">
        <v>1711</v>
      </c>
      <c r="CX85" s="412" t="s">
        <v>1711</v>
      </c>
      <c r="CY85" s="412">
        <v>0</v>
      </c>
      <c r="CZ85" s="412" t="s">
        <v>1711</v>
      </c>
      <c r="DA85" s="412">
        <v>0</v>
      </c>
      <c r="DB85" s="412" t="s">
        <v>1711</v>
      </c>
      <c r="DC85" s="412" t="s">
        <v>1711</v>
      </c>
      <c r="DD85" s="412">
        <v>0</v>
      </c>
      <c r="DE85" s="412" t="s">
        <v>1711</v>
      </c>
      <c r="DF85" s="412" t="s">
        <v>1711</v>
      </c>
      <c r="DG85" s="412" t="s">
        <v>1711</v>
      </c>
      <c r="DH85" s="412" t="s">
        <v>1711</v>
      </c>
      <c r="DI85" s="412" t="s">
        <v>1711</v>
      </c>
      <c r="DJ85" s="412" t="s">
        <v>1711</v>
      </c>
      <c r="DK85" s="412" t="s">
        <v>1711</v>
      </c>
      <c r="DL85" s="412" t="s">
        <v>1711</v>
      </c>
      <c r="DM85" s="412" t="s">
        <v>1711</v>
      </c>
      <c r="DN85" s="412" t="s">
        <v>1711</v>
      </c>
      <c r="DO85" s="412">
        <v>0</v>
      </c>
      <c r="DP85" s="412" t="s">
        <v>1711</v>
      </c>
      <c r="DQ85" s="412" t="s">
        <v>1711</v>
      </c>
      <c r="DR85" s="412" t="s">
        <v>1711</v>
      </c>
      <c r="DS85" s="412" t="s">
        <v>1711</v>
      </c>
      <c r="DT85" s="412" t="s">
        <v>1711</v>
      </c>
      <c r="DU85" s="412">
        <v>0</v>
      </c>
      <c r="DV85" s="412" t="s">
        <v>1711</v>
      </c>
      <c r="DW85" s="412" t="s">
        <v>1711</v>
      </c>
      <c r="DX85" s="412">
        <v>0</v>
      </c>
      <c r="DY85" s="412" t="s">
        <v>1711</v>
      </c>
      <c r="DZ85" s="412" t="s">
        <v>1711</v>
      </c>
      <c r="EA85" s="412">
        <v>0</v>
      </c>
      <c r="EB85" s="412" t="s">
        <v>1711</v>
      </c>
      <c r="EC85" s="412" t="s">
        <v>1711</v>
      </c>
      <c r="ED85" s="412" t="s">
        <v>1711</v>
      </c>
      <c r="EE85" s="412" t="s">
        <v>1711</v>
      </c>
      <c r="EF85" s="412">
        <v>0</v>
      </c>
      <c r="EG85" s="412" t="s">
        <v>1711</v>
      </c>
      <c r="EH85" s="412">
        <v>0</v>
      </c>
      <c r="EI85" s="412" t="s">
        <v>1711</v>
      </c>
      <c r="EJ85" s="412" t="s">
        <v>1711</v>
      </c>
      <c r="EK85" s="412" t="s">
        <v>1711</v>
      </c>
      <c r="EL85" s="412" t="s">
        <v>1711</v>
      </c>
      <c r="EM85" s="412">
        <v>138</v>
      </c>
      <c r="EN85" s="412" t="s">
        <v>1711</v>
      </c>
      <c r="EO85" s="412" t="s">
        <v>1711</v>
      </c>
      <c r="EP85" s="412" t="s">
        <v>1711</v>
      </c>
      <c r="EQ85" s="412">
        <v>138</v>
      </c>
      <c r="ER85" s="412" t="s">
        <v>1711</v>
      </c>
      <c r="ES85" s="412" t="s">
        <v>1711</v>
      </c>
      <c r="ET85" s="412">
        <v>0</v>
      </c>
      <c r="EU85" s="412" t="s">
        <v>1711</v>
      </c>
      <c r="EV85" s="412">
        <v>0</v>
      </c>
      <c r="EW85" s="412" t="s">
        <v>1711</v>
      </c>
      <c r="EX85" s="412" t="s">
        <v>1711</v>
      </c>
      <c r="EY85" s="412" t="s">
        <v>1711</v>
      </c>
      <c r="EZ85" s="412" t="s">
        <v>1711</v>
      </c>
      <c r="FA85" s="413" t="s">
        <v>1711</v>
      </c>
    </row>
    <row r="86" spans="1:157" x14ac:dyDescent="0.15">
      <c r="A86" s="410" t="s">
        <v>1749</v>
      </c>
      <c r="B86" s="414" t="s">
        <v>1151</v>
      </c>
      <c r="C86" s="412">
        <v>20167</v>
      </c>
      <c r="D86" s="412">
        <v>0</v>
      </c>
      <c r="E86" s="412" t="s">
        <v>1711</v>
      </c>
      <c r="F86" s="412" t="s">
        <v>1711</v>
      </c>
      <c r="G86" s="412" t="s">
        <v>1711</v>
      </c>
      <c r="H86" s="412" t="s">
        <v>1711</v>
      </c>
      <c r="I86" s="412" t="s">
        <v>1711</v>
      </c>
      <c r="J86" s="412">
        <v>0</v>
      </c>
      <c r="K86" s="412" t="s">
        <v>1711</v>
      </c>
      <c r="L86" s="412" t="s">
        <v>1711</v>
      </c>
      <c r="M86" s="412">
        <v>0</v>
      </c>
      <c r="N86" s="412" t="s">
        <v>1711</v>
      </c>
      <c r="O86" s="412" t="s">
        <v>1711</v>
      </c>
      <c r="P86" s="412" t="s">
        <v>1711</v>
      </c>
      <c r="Q86" s="412" t="s">
        <v>1711</v>
      </c>
      <c r="R86" s="412">
        <v>0</v>
      </c>
      <c r="S86" s="412" t="s">
        <v>1711</v>
      </c>
      <c r="T86" s="412" t="s">
        <v>1711</v>
      </c>
      <c r="U86" s="412">
        <v>0</v>
      </c>
      <c r="V86" s="412" t="s">
        <v>1711</v>
      </c>
      <c r="W86" s="412" t="s">
        <v>1711</v>
      </c>
      <c r="X86" s="412" t="s">
        <v>1711</v>
      </c>
      <c r="Y86" s="412" t="s">
        <v>1711</v>
      </c>
      <c r="Z86" s="412">
        <v>0</v>
      </c>
      <c r="AA86" s="412" t="s">
        <v>1711</v>
      </c>
      <c r="AB86" s="412" t="s">
        <v>1711</v>
      </c>
      <c r="AC86" s="412" t="s">
        <v>1711</v>
      </c>
      <c r="AD86" s="412" t="s">
        <v>1711</v>
      </c>
      <c r="AE86" s="412" t="s">
        <v>1711</v>
      </c>
      <c r="AF86" s="412" t="s">
        <v>1711</v>
      </c>
      <c r="AG86" s="412" t="s">
        <v>1711</v>
      </c>
      <c r="AH86" s="412" t="s">
        <v>1711</v>
      </c>
      <c r="AI86" s="412">
        <v>0</v>
      </c>
      <c r="AJ86" s="412" t="s">
        <v>1711</v>
      </c>
      <c r="AK86" s="412" t="s">
        <v>1711</v>
      </c>
      <c r="AL86" s="412">
        <v>0</v>
      </c>
      <c r="AM86" s="412" t="s">
        <v>1711</v>
      </c>
      <c r="AN86" s="412" t="s">
        <v>1711</v>
      </c>
      <c r="AO86" s="412">
        <v>0</v>
      </c>
      <c r="AP86" s="412" t="s">
        <v>1711</v>
      </c>
      <c r="AQ86" s="412" t="s">
        <v>1711</v>
      </c>
      <c r="AR86" s="412" t="s">
        <v>1711</v>
      </c>
      <c r="AS86" s="412" t="s">
        <v>1711</v>
      </c>
      <c r="AT86" s="412">
        <v>0</v>
      </c>
      <c r="AU86" s="412" t="s">
        <v>1711</v>
      </c>
      <c r="AV86" s="412" t="s">
        <v>1711</v>
      </c>
      <c r="AW86" s="412" t="s">
        <v>1711</v>
      </c>
      <c r="AX86" s="412" t="s">
        <v>1711</v>
      </c>
      <c r="AY86" s="412">
        <v>0</v>
      </c>
      <c r="AZ86" s="412" t="s">
        <v>1711</v>
      </c>
      <c r="BA86" s="412" t="s">
        <v>1711</v>
      </c>
      <c r="BB86" s="412">
        <v>0</v>
      </c>
      <c r="BC86" s="412" t="s">
        <v>1711</v>
      </c>
      <c r="BD86" s="412" t="s">
        <v>1711</v>
      </c>
      <c r="BE86" s="412">
        <v>0</v>
      </c>
      <c r="BF86" s="412" t="s">
        <v>1711</v>
      </c>
      <c r="BG86" s="412">
        <v>0</v>
      </c>
      <c r="BH86" s="412" t="s">
        <v>1711</v>
      </c>
      <c r="BI86" s="412">
        <v>0</v>
      </c>
      <c r="BJ86" s="412" t="s">
        <v>1711</v>
      </c>
      <c r="BK86" s="412">
        <v>0</v>
      </c>
      <c r="BL86" s="412" t="s">
        <v>1711</v>
      </c>
      <c r="BM86" s="412" t="s">
        <v>1711</v>
      </c>
      <c r="BN86" s="412">
        <v>0</v>
      </c>
      <c r="BO86" s="412" t="s">
        <v>1711</v>
      </c>
      <c r="BP86" s="412" t="s">
        <v>1711</v>
      </c>
      <c r="BQ86" s="412" t="s">
        <v>1711</v>
      </c>
      <c r="BR86" s="412" t="s">
        <v>1711</v>
      </c>
      <c r="BS86" s="412">
        <v>0</v>
      </c>
      <c r="BT86" s="412" t="s">
        <v>1711</v>
      </c>
      <c r="BU86" s="412" t="s">
        <v>1711</v>
      </c>
      <c r="BV86" s="412">
        <v>0</v>
      </c>
      <c r="BW86" s="412" t="s">
        <v>1711</v>
      </c>
      <c r="BX86" s="412" t="s">
        <v>1711</v>
      </c>
      <c r="BY86" s="412" t="s">
        <v>1711</v>
      </c>
      <c r="BZ86" s="412" t="s">
        <v>1711</v>
      </c>
      <c r="CA86" s="412" t="s">
        <v>1711</v>
      </c>
      <c r="CB86" s="412" t="s">
        <v>1711</v>
      </c>
      <c r="CC86" s="412">
        <v>0</v>
      </c>
      <c r="CD86" s="412" t="s">
        <v>1711</v>
      </c>
      <c r="CE86" s="412" t="s">
        <v>1711</v>
      </c>
      <c r="CF86" s="412" t="s">
        <v>1711</v>
      </c>
      <c r="CG86" s="412" t="s">
        <v>1711</v>
      </c>
      <c r="CH86" s="412">
        <v>0</v>
      </c>
      <c r="CI86" s="412" t="s">
        <v>1711</v>
      </c>
      <c r="CJ86" s="412" t="s">
        <v>1711</v>
      </c>
      <c r="CK86" s="412" t="s">
        <v>1711</v>
      </c>
      <c r="CL86" s="412">
        <v>0</v>
      </c>
      <c r="CM86" s="412" t="s">
        <v>1711</v>
      </c>
      <c r="CN86" s="412" t="s">
        <v>1711</v>
      </c>
      <c r="CO86" s="412" t="s">
        <v>1711</v>
      </c>
      <c r="CP86" s="412" t="s">
        <v>1711</v>
      </c>
      <c r="CQ86" s="412" t="s">
        <v>1711</v>
      </c>
      <c r="CR86" s="412">
        <v>0</v>
      </c>
      <c r="CS86" s="412" t="s">
        <v>1711</v>
      </c>
      <c r="CT86" s="412">
        <v>0</v>
      </c>
      <c r="CU86" s="412" t="s">
        <v>1711</v>
      </c>
      <c r="CV86" s="412">
        <v>0</v>
      </c>
      <c r="CW86" s="412" t="s">
        <v>1711</v>
      </c>
      <c r="CX86" s="412" t="s">
        <v>1711</v>
      </c>
      <c r="CY86" s="412">
        <v>0</v>
      </c>
      <c r="CZ86" s="412" t="s">
        <v>1711</v>
      </c>
      <c r="DA86" s="412">
        <v>0</v>
      </c>
      <c r="DB86" s="412" t="s">
        <v>1711</v>
      </c>
      <c r="DC86" s="412" t="s">
        <v>1711</v>
      </c>
      <c r="DD86" s="412">
        <v>0</v>
      </c>
      <c r="DE86" s="412" t="s">
        <v>1711</v>
      </c>
      <c r="DF86" s="412" t="s">
        <v>1711</v>
      </c>
      <c r="DG86" s="412" t="s">
        <v>1711</v>
      </c>
      <c r="DH86" s="412" t="s">
        <v>1711</v>
      </c>
      <c r="DI86" s="412" t="s">
        <v>1711</v>
      </c>
      <c r="DJ86" s="412" t="s">
        <v>1711</v>
      </c>
      <c r="DK86" s="412" t="s">
        <v>1711</v>
      </c>
      <c r="DL86" s="412" t="s">
        <v>1711</v>
      </c>
      <c r="DM86" s="412" t="s">
        <v>1711</v>
      </c>
      <c r="DN86" s="412" t="s">
        <v>1711</v>
      </c>
      <c r="DO86" s="412">
        <v>281</v>
      </c>
      <c r="DP86" s="412" t="s">
        <v>1711</v>
      </c>
      <c r="DQ86" s="412" t="s">
        <v>1711</v>
      </c>
      <c r="DR86" s="412" t="s">
        <v>1711</v>
      </c>
      <c r="DS86" s="412" t="s">
        <v>1711</v>
      </c>
      <c r="DT86" s="412">
        <v>281</v>
      </c>
      <c r="DU86" s="412">
        <v>0</v>
      </c>
      <c r="DV86" s="412" t="s">
        <v>1711</v>
      </c>
      <c r="DW86" s="412" t="s">
        <v>1711</v>
      </c>
      <c r="DX86" s="412">
        <v>14196</v>
      </c>
      <c r="DY86" s="412">
        <v>14196</v>
      </c>
      <c r="DZ86" s="412" t="s">
        <v>1711</v>
      </c>
      <c r="EA86" s="412">
        <v>0</v>
      </c>
      <c r="EB86" s="412" t="s">
        <v>1711</v>
      </c>
      <c r="EC86" s="412" t="s">
        <v>1711</v>
      </c>
      <c r="ED86" s="412" t="s">
        <v>1711</v>
      </c>
      <c r="EE86" s="412" t="s">
        <v>1711</v>
      </c>
      <c r="EF86" s="412">
        <v>0</v>
      </c>
      <c r="EG86" s="412" t="s">
        <v>1711</v>
      </c>
      <c r="EH86" s="412">
        <v>0</v>
      </c>
      <c r="EI86" s="412" t="s">
        <v>1711</v>
      </c>
      <c r="EJ86" s="412" t="s">
        <v>1711</v>
      </c>
      <c r="EK86" s="412" t="s">
        <v>1711</v>
      </c>
      <c r="EL86" s="412" t="s">
        <v>1711</v>
      </c>
      <c r="EM86" s="412">
        <v>5690</v>
      </c>
      <c r="EN86" s="412" t="s">
        <v>1711</v>
      </c>
      <c r="EO86" s="412" t="s">
        <v>1711</v>
      </c>
      <c r="EP86" s="412" t="s">
        <v>1711</v>
      </c>
      <c r="EQ86" s="412">
        <v>2140</v>
      </c>
      <c r="ER86" s="412" t="s">
        <v>1711</v>
      </c>
      <c r="ES86" s="412">
        <v>3550</v>
      </c>
      <c r="ET86" s="412">
        <v>0</v>
      </c>
      <c r="EU86" s="412" t="s">
        <v>1711</v>
      </c>
      <c r="EV86" s="412">
        <v>0</v>
      </c>
      <c r="EW86" s="412" t="s">
        <v>1711</v>
      </c>
      <c r="EX86" s="412" t="s">
        <v>1711</v>
      </c>
      <c r="EY86" s="412" t="s">
        <v>1711</v>
      </c>
      <c r="EZ86" s="412" t="s">
        <v>1711</v>
      </c>
      <c r="FA86" s="413" t="s">
        <v>1711</v>
      </c>
    </row>
    <row r="87" spans="1:157" x14ac:dyDescent="0.15">
      <c r="A87" s="410" t="s">
        <v>1748</v>
      </c>
      <c r="B87" s="414" t="s">
        <v>80</v>
      </c>
      <c r="C87" s="412">
        <v>978067</v>
      </c>
      <c r="D87" s="412">
        <v>2634</v>
      </c>
      <c r="E87" s="412">
        <v>459</v>
      </c>
      <c r="F87" s="412">
        <v>118</v>
      </c>
      <c r="G87" s="412">
        <v>122</v>
      </c>
      <c r="H87" s="412">
        <v>713</v>
      </c>
      <c r="I87" s="412">
        <v>1222</v>
      </c>
      <c r="J87" s="412">
        <v>1779</v>
      </c>
      <c r="K87" s="412">
        <v>63</v>
      </c>
      <c r="L87" s="412">
        <v>1716</v>
      </c>
      <c r="M87" s="412">
        <v>31398</v>
      </c>
      <c r="N87" s="412">
        <v>27113</v>
      </c>
      <c r="O87" s="412">
        <v>3674</v>
      </c>
      <c r="P87" s="412">
        <v>611</v>
      </c>
      <c r="Q87" s="412" t="s">
        <v>1711</v>
      </c>
      <c r="R87" s="412">
        <v>39947</v>
      </c>
      <c r="S87" s="412">
        <v>22755</v>
      </c>
      <c r="T87" s="412">
        <v>17192</v>
      </c>
      <c r="U87" s="412">
        <v>30914</v>
      </c>
      <c r="V87" s="412">
        <v>10114</v>
      </c>
      <c r="W87" s="412">
        <v>14043</v>
      </c>
      <c r="X87" s="412">
        <v>1101</v>
      </c>
      <c r="Y87" s="412">
        <v>5656</v>
      </c>
      <c r="Z87" s="412">
        <v>3229</v>
      </c>
      <c r="AA87" s="412">
        <v>88</v>
      </c>
      <c r="AB87" s="412">
        <v>477</v>
      </c>
      <c r="AC87" s="412">
        <v>171</v>
      </c>
      <c r="AD87" s="412">
        <v>459</v>
      </c>
      <c r="AE87" s="412">
        <v>48</v>
      </c>
      <c r="AF87" s="412">
        <v>64</v>
      </c>
      <c r="AG87" s="412">
        <v>1066</v>
      </c>
      <c r="AH87" s="412">
        <v>856</v>
      </c>
      <c r="AI87" s="412">
        <v>465</v>
      </c>
      <c r="AJ87" s="412">
        <v>64</v>
      </c>
      <c r="AK87" s="412">
        <v>401</v>
      </c>
      <c r="AL87" s="412">
        <v>17083</v>
      </c>
      <c r="AM87" s="412">
        <v>13106</v>
      </c>
      <c r="AN87" s="412">
        <v>3977</v>
      </c>
      <c r="AO87" s="412">
        <v>12205</v>
      </c>
      <c r="AP87" s="412">
        <v>1108</v>
      </c>
      <c r="AQ87" s="412">
        <v>3482</v>
      </c>
      <c r="AR87" s="412">
        <v>3371</v>
      </c>
      <c r="AS87" s="412">
        <v>4244</v>
      </c>
      <c r="AT87" s="412">
        <v>5098</v>
      </c>
      <c r="AU87" s="412">
        <v>1581</v>
      </c>
      <c r="AV87" s="412">
        <v>1063</v>
      </c>
      <c r="AW87" s="412">
        <v>1268</v>
      </c>
      <c r="AX87" s="412">
        <v>1186</v>
      </c>
      <c r="AY87" s="412">
        <v>2957</v>
      </c>
      <c r="AZ87" s="412">
        <v>393</v>
      </c>
      <c r="BA87" s="412">
        <v>2564</v>
      </c>
      <c r="BB87" s="412">
        <v>36421</v>
      </c>
      <c r="BC87" s="412">
        <v>13695</v>
      </c>
      <c r="BD87" s="412">
        <v>22726</v>
      </c>
      <c r="BE87" s="412">
        <v>17128</v>
      </c>
      <c r="BF87" s="412">
        <v>17128</v>
      </c>
      <c r="BG87" s="412">
        <v>15445</v>
      </c>
      <c r="BH87" s="412">
        <v>15445</v>
      </c>
      <c r="BI87" s="412">
        <v>10618</v>
      </c>
      <c r="BJ87" s="412">
        <v>10618</v>
      </c>
      <c r="BK87" s="412">
        <v>8154</v>
      </c>
      <c r="BL87" s="412">
        <v>3102</v>
      </c>
      <c r="BM87" s="412">
        <v>5052</v>
      </c>
      <c r="BN87" s="412">
        <v>13603</v>
      </c>
      <c r="BO87" s="412">
        <v>7559</v>
      </c>
      <c r="BP87" s="412">
        <v>2957</v>
      </c>
      <c r="BQ87" s="412">
        <v>1690</v>
      </c>
      <c r="BR87" s="412">
        <v>1397</v>
      </c>
      <c r="BS87" s="412">
        <v>9144</v>
      </c>
      <c r="BT87" s="412">
        <v>5730</v>
      </c>
      <c r="BU87" s="412">
        <v>3414</v>
      </c>
      <c r="BV87" s="412">
        <v>12440</v>
      </c>
      <c r="BW87" s="412">
        <v>3084</v>
      </c>
      <c r="BX87" s="412">
        <v>758</v>
      </c>
      <c r="BY87" s="412">
        <v>5591</v>
      </c>
      <c r="BZ87" s="412">
        <v>1976</v>
      </c>
      <c r="CA87" s="412">
        <v>1031</v>
      </c>
      <c r="CB87" s="412">
        <v>378</v>
      </c>
      <c r="CC87" s="412">
        <v>37598</v>
      </c>
      <c r="CD87" s="412">
        <v>15930</v>
      </c>
      <c r="CE87" s="412">
        <v>4233</v>
      </c>
      <c r="CF87" s="412">
        <v>16054</v>
      </c>
      <c r="CG87" s="412">
        <v>1381</v>
      </c>
      <c r="CH87" s="412">
        <v>37665</v>
      </c>
      <c r="CI87" s="412">
        <v>12540</v>
      </c>
      <c r="CJ87" s="412">
        <v>16335</v>
      </c>
      <c r="CK87" s="412">
        <v>8790</v>
      </c>
      <c r="CL87" s="412">
        <v>1494</v>
      </c>
      <c r="CM87" s="412">
        <v>1036</v>
      </c>
      <c r="CN87" s="412">
        <v>9</v>
      </c>
      <c r="CO87" s="412">
        <v>80</v>
      </c>
      <c r="CP87" s="412">
        <v>53</v>
      </c>
      <c r="CQ87" s="412">
        <v>458</v>
      </c>
      <c r="CR87" s="412">
        <v>0</v>
      </c>
      <c r="CS87" s="412" t="s">
        <v>1711</v>
      </c>
      <c r="CT87" s="412">
        <v>3996</v>
      </c>
      <c r="CU87" s="412">
        <v>3996</v>
      </c>
      <c r="CV87" s="412">
        <v>71148</v>
      </c>
      <c r="CW87" s="412">
        <v>28654</v>
      </c>
      <c r="CX87" s="412">
        <v>42494</v>
      </c>
      <c r="CY87" s="412">
        <v>36962</v>
      </c>
      <c r="CZ87" s="412">
        <v>36962</v>
      </c>
      <c r="DA87" s="412">
        <v>111842</v>
      </c>
      <c r="DB87" s="412">
        <v>47366</v>
      </c>
      <c r="DC87" s="412">
        <v>64476</v>
      </c>
      <c r="DD87" s="412">
        <v>57113</v>
      </c>
      <c r="DE87" s="412">
        <v>6808</v>
      </c>
      <c r="DF87" s="412">
        <v>36571</v>
      </c>
      <c r="DG87" s="412">
        <v>2060</v>
      </c>
      <c r="DH87" s="412">
        <v>576</v>
      </c>
      <c r="DI87" s="412">
        <v>1089</v>
      </c>
      <c r="DJ87" s="412">
        <v>3040</v>
      </c>
      <c r="DK87" s="412">
        <v>6952</v>
      </c>
      <c r="DL87" s="412">
        <v>2549</v>
      </c>
      <c r="DM87" s="412">
        <v>44</v>
      </c>
      <c r="DN87" s="412">
        <v>17</v>
      </c>
      <c r="DO87" s="412">
        <v>29596</v>
      </c>
      <c r="DP87" s="412">
        <v>2633</v>
      </c>
      <c r="DQ87" s="412">
        <v>692</v>
      </c>
      <c r="DR87" s="412">
        <v>11265</v>
      </c>
      <c r="DS87" s="412">
        <v>185</v>
      </c>
      <c r="DT87" s="412">
        <v>14821</v>
      </c>
      <c r="DU87" s="412">
        <v>0</v>
      </c>
      <c r="DV87" s="412" t="s">
        <v>1711</v>
      </c>
      <c r="DW87" s="412" t="s">
        <v>1711</v>
      </c>
      <c r="DX87" s="412">
        <v>9890</v>
      </c>
      <c r="DY87" s="412">
        <v>8811</v>
      </c>
      <c r="DZ87" s="412">
        <v>1079</v>
      </c>
      <c r="EA87" s="412">
        <v>61316</v>
      </c>
      <c r="EB87" s="412">
        <v>51590</v>
      </c>
      <c r="EC87" s="412">
        <v>552</v>
      </c>
      <c r="ED87" s="412">
        <v>6291</v>
      </c>
      <c r="EE87" s="412">
        <v>2883</v>
      </c>
      <c r="EF87" s="412">
        <v>974</v>
      </c>
      <c r="EG87" s="412">
        <v>974</v>
      </c>
      <c r="EH87" s="412">
        <v>123937</v>
      </c>
      <c r="EI87" s="412">
        <v>6720</v>
      </c>
      <c r="EJ87" s="412">
        <v>12201</v>
      </c>
      <c r="EK87" s="412">
        <v>28468</v>
      </c>
      <c r="EL87" s="412">
        <v>76548</v>
      </c>
      <c r="EM87" s="412">
        <v>119528</v>
      </c>
      <c r="EN87" s="412">
        <v>44023</v>
      </c>
      <c r="EO87" s="412">
        <v>34734</v>
      </c>
      <c r="EP87" s="412">
        <v>10640</v>
      </c>
      <c r="EQ87" s="412">
        <v>19354</v>
      </c>
      <c r="ER87" s="412">
        <v>111</v>
      </c>
      <c r="ES87" s="412">
        <v>10666</v>
      </c>
      <c r="ET87" s="412">
        <v>4346</v>
      </c>
      <c r="EU87" s="412">
        <v>4346</v>
      </c>
      <c r="EV87" s="412">
        <v>0</v>
      </c>
      <c r="EW87" s="412" t="s">
        <v>1711</v>
      </c>
      <c r="EX87" s="412" t="s">
        <v>1711</v>
      </c>
      <c r="EY87" s="412" t="s">
        <v>1711</v>
      </c>
      <c r="EZ87" s="412" t="s">
        <v>1711</v>
      </c>
      <c r="FA87" s="413" t="s">
        <v>1711</v>
      </c>
    </row>
    <row r="88" spans="1:157" x14ac:dyDescent="0.15">
      <c r="A88" s="415" t="s">
        <v>1747</v>
      </c>
      <c r="B88" s="416" t="s">
        <v>1155</v>
      </c>
      <c r="C88" s="417"/>
      <c r="D88" s="417"/>
      <c r="E88" s="417"/>
      <c r="F88" s="417"/>
      <c r="G88" s="417"/>
      <c r="H88" s="417"/>
      <c r="I88" s="417"/>
      <c r="J88" s="417"/>
      <c r="K88" s="417"/>
      <c r="L88" s="417"/>
      <c r="M88" s="417"/>
      <c r="N88" s="417"/>
      <c r="O88" s="417"/>
      <c r="P88" s="417"/>
      <c r="Q88" s="417"/>
      <c r="R88" s="417"/>
      <c r="S88" s="417"/>
      <c r="T88" s="417"/>
      <c r="U88" s="417"/>
      <c r="V88" s="417"/>
      <c r="W88" s="417"/>
      <c r="X88" s="417"/>
      <c r="Y88" s="417"/>
      <c r="Z88" s="417"/>
      <c r="AA88" s="417"/>
      <c r="AB88" s="417"/>
      <c r="AC88" s="417"/>
      <c r="AD88" s="417"/>
      <c r="AE88" s="417"/>
      <c r="AF88" s="417"/>
      <c r="AG88" s="417"/>
      <c r="AH88" s="417"/>
      <c r="AI88" s="417"/>
      <c r="AJ88" s="417"/>
      <c r="AK88" s="417"/>
      <c r="AL88" s="417"/>
      <c r="AM88" s="417"/>
      <c r="AN88" s="417"/>
      <c r="AO88" s="417"/>
      <c r="AP88" s="417"/>
      <c r="AQ88" s="417"/>
      <c r="AR88" s="417"/>
      <c r="AS88" s="417"/>
      <c r="AT88" s="417"/>
      <c r="AU88" s="417"/>
      <c r="AV88" s="417"/>
      <c r="AW88" s="417"/>
      <c r="AX88" s="417"/>
      <c r="AY88" s="417"/>
      <c r="AZ88" s="417"/>
      <c r="BA88" s="417"/>
      <c r="BB88" s="417"/>
      <c r="BC88" s="417"/>
      <c r="BD88" s="417"/>
      <c r="BE88" s="417"/>
      <c r="BF88" s="417"/>
      <c r="BG88" s="417"/>
      <c r="BH88" s="417"/>
      <c r="BI88" s="417"/>
      <c r="BJ88" s="417"/>
      <c r="BK88" s="417"/>
      <c r="BL88" s="417"/>
      <c r="BM88" s="417"/>
      <c r="BN88" s="417"/>
      <c r="BO88" s="417"/>
      <c r="BP88" s="417"/>
      <c r="BQ88" s="417"/>
      <c r="BR88" s="417"/>
      <c r="BS88" s="417"/>
      <c r="BT88" s="417"/>
      <c r="BU88" s="417"/>
      <c r="BV88" s="417"/>
      <c r="BW88" s="417"/>
      <c r="BX88" s="417"/>
      <c r="BY88" s="417"/>
      <c r="BZ88" s="417"/>
      <c r="CA88" s="417"/>
      <c r="CB88" s="417"/>
      <c r="CC88" s="417"/>
      <c r="CD88" s="417"/>
      <c r="CE88" s="417"/>
      <c r="CF88" s="417"/>
      <c r="CG88" s="417"/>
      <c r="CH88" s="417"/>
      <c r="CI88" s="417"/>
      <c r="CJ88" s="417"/>
      <c r="CK88" s="417"/>
      <c r="CL88" s="417"/>
      <c r="CM88" s="417"/>
      <c r="CN88" s="417"/>
      <c r="CO88" s="417"/>
      <c r="CP88" s="417"/>
      <c r="CQ88" s="417"/>
      <c r="CR88" s="417"/>
      <c r="CS88" s="417"/>
      <c r="CT88" s="417"/>
      <c r="CU88" s="417"/>
      <c r="CV88" s="417"/>
      <c r="CW88" s="417"/>
      <c r="CX88" s="417"/>
      <c r="CY88" s="417"/>
      <c r="CZ88" s="417"/>
      <c r="DA88" s="417"/>
      <c r="DB88" s="417"/>
      <c r="DC88" s="417"/>
      <c r="DD88" s="417"/>
      <c r="DE88" s="417"/>
      <c r="DF88" s="417"/>
      <c r="DG88" s="417"/>
      <c r="DH88" s="417"/>
      <c r="DI88" s="417"/>
      <c r="DJ88" s="417"/>
      <c r="DK88" s="417"/>
      <c r="DL88" s="417"/>
      <c r="DM88" s="417"/>
      <c r="DN88" s="417"/>
      <c r="DO88" s="417"/>
      <c r="DP88" s="417"/>
      <c r="DQ88" s="417"/>
      <c r="DR88" s="417"/>
      <c r="DS88" s="417"/>
      <c r="DT88" s="417"/>
      <c r="DU88" s="417"/>
      <c r="DV88" s="417"/>
      <c r="DW88" s="417"/>
      <c r="DX88" s="417"/>
      <c r="DY88" s="417"/>
      <c r="DZ88" s="417"/>
      <c r="EA88" s="417"/>
      <c r="EB88" s="417"/>
      <c r="EC88" s="417"/>
      <c r="ED88" s="417"/>
      <c r="EE88" s="417"/>
      <c r="EF88" s="417"/>
      <c r="EG88" s="417"/>
      <c r="EH88" s="417"/>
      <c r="EI88" s="417"/>
      <c r="EJ88" s="417"/>
      <c r="EK88" s="417"/>
      <c r="EL88" s="417"/>
      <c r="EM88" s="417"/>
      <c r="EN88" s="417"/>
      <c r="EO88" s="417"/>
      <c r="EP88" s="417"/>
      <c r="EQ88" s="417"/>
      <c r="ER88" s="417"/>
      <c r="ES88" s="417"/>
      <c r="ET88" s="417"/>
      <c r="EU88" s="417"/>
      <c r="EV88" s="417"/>
      <c r="EW88" s="417"/>
      <c r="EX88" s="417"/>
      <c r="EY88" s="417"/>
      <c r="EZ88" s="417"/>
      <c r="FA88" s="418"/>
    </row>
    <row r="89" spans="1:157" x14ac:dyDescent="0.15">
      <c r="A89" s="415" t="s">
        <v>1746</v>
      </c>
      <c r="B89" s="416" t="s">
        <v>1156</v>
      </c>
      <c r="C89" s="417"/>
      <c r="D89" s="417"/>
      <c r="E89" s="417"/>
      <c r="F89" s="417"/>
      <c r="G89" s="417"/>
      <c r="H89" s="417"/>
      <c r="I89" s="417"/>
      <c r="J89" s="417"/>
      <c r="K89" s="417"/>
      <c r="L89" s="417"/>
      <c r="M89" s="417"/>
      <c r="N89" s="417"/>
      <c r="O89" s="417"/>
      <c r="P89" s="417"/>
      <c r="Q89" s="417"/>
      <c r="R89" s="417"/>
      <c r="S89" s="417"/>
      <c r="T89" s="417"/>
      <c r="U89" s="417"/>
      <c r="V89" s="417"/>
      <c r="W89" s="417"/>
      <c r="X89" s="417"/>
      <c r="Y89" s="417"/>
      <c r="Z89" s="417"/>
      <c r="AA89" s="417"/>
      <c r="AB89" s="417"/>
      <c r="AC89" s="417"/>
      <c r="AD89" s="417"/>
      <c r="AE89" s="417"/>
      <c r="AF89" s="417"/>
      <c r="AG89" s="417"/>
      <c r="AH89" s="417"/>
      <c r="AI89" s="417"/>
      <c r="AJ89" s="417"/>
      <c r="AK89" s="417"/>
      <c r="AL89" s="417"/>
      <c r="AM89" s="417"/>
      <c r="AN89" s="417"/>
      <c r="AO89" s="417"/>
      <c r="AP89" s="417"/>
      <c r="AQ89" s="417"/>
      <c r="AR89" s="417"/>
      <c r="AS89" s="417"/>
      <c r="AT89" s="417"/>
      <c r="AU89" s="417"/>
      <c r="AV89" s="417"/>
      <c r="AW89" s="417"/>
      <c r="AX89" s="417"/>
      <c r="AY89" s="417"/>
      <c r="AZ89" s="417"/>
      <c r="BA89" s="417"/>
      <c r="BB89" s="417"/>
      <c r="BC89" s="417"/>
      <c r="BD89" s="417"/>
      <c r="BE89" s="417"/>
      <c r="BF89" s="417"/>
      <c r="BG89" s="417"/>
      <c r="BH89" s="417"/>
      <c r="BI89" s="417"/>
      <c r="BJ89" s="417"/>
      <c r="BK89" s="417"/>
      <c r="BL89" s="417"/>
      <c r="BM89" s="417"/>
      <c r="BN89" s="417"/>
      <c r="BO89" s="417"/>
      <c r="BP89" s="417"/>
      <c r="BQ89" s="417"/>
      <c r="BR89" s="417"/>
      <c r="BS89" s="417"/>
      <c r="BT89" s="417"/>
      <c r="BU89" s="417"/>
      <c r="BV89" s="417"/>
      <c r="BW89" s="417"/>
      <c r="BX89" s="417"/>
      <c r="BY89" s="417"/>
      <c r="BZ89" s="417"/>
      <c r="CA89" s="417"/>
      <c r="CB89" s="417"/>
      <c r="CC89" s="417"/>
      <c r="CD89" s="417"/>
      <c r="CE89" s="417"/>
      <c r="CF89" s="417"/>
      <c r="CG89" s="417"/>
      <c r="CH89" s="417"/>
      <c r="CI89" s="417"/>
      <c r="CJ89" s="417"/>
      <c r="CK89" s="417"/>
      <c r="CL89" s="417"/>
      <c r="CM89" s="417"/>
      <c r="CN89" s="417"/>
      <c r="CO89" s="417"/>
      <c r="CP89" s="417"/>
      <c r="CQ89" s="417"/>
      <c r="CR89" s="417"/>
      <c r="CS89" s="417"/>
      <c r="CT89" s="417"/>
      <c r="CU89" s="417"/>
      <c r="CV89" s="417"/>
      <c r="CW89" s="417"/>
      <c r="CX89" s="417"/>
      <c r="CY89" s="417"/>
      <c r="CZ89" s="417"/>
      <c r="DA89" s="417"/>
      <c r="DB89" s="417"/>
      <c r="DC89" s="417"/>
      <c r="DD89" s="417"/>
      <c r="DE89" s="417"/>
      <c r="DF89" s="417"/>
      <c r="DG89" s="417"/>
      <c r="DH89" s="417"/>
      <c r="DI89" s="417"/>
      <c r="DJ89" s="417"/>
      <c r="DK89" s="417"/>
      <c r="DL89" s="417"/>
      <c r="DM89" s="417"/>
      <c r="DN89" s="417"/>
      <c r="DO89" s="417"/>
      <c r="DP89" s="417"/>
      <c r="DQ89" s="417"/>
      <c r="DR89" s="417"/>
      <c r="DS89" s="417"/>
      <c r="DT89" s="417"/>
      <c r="DU89" s="417"/>
      <c r="DV89" s="417"/>
      <c r="DW89" s="417"/>
      <c r="DX89" s="417"/>
      <c r="DY89" s="417"/>
      <c r="DZ89" s="417"/>
      <c r="EA89" s="417"/>
      <c r="EB89" s="417"/>
      <c r="EC89" s="417"/>
      <c r="ED89" s="417"/>
      <c r="EE89" s="417"/>
      <c r="EF89" s="417"/>
      <c r="EG89" s="417"/>
      <c r="EH89" s="417"/>
      <c r="EI89" s="417"/>
      <c r="EJ89" s="417"/>
      <c r="EK89" s="417"/>
      <c r="EL89" s="417"/>
      <c r="EM89" s="417"/>
      <c r="EN89" s="417"/>
      <c r="EO89" s="417"/>
      <c r="EP89" s="417"/>
      <c r="EQ89" s="417"/>
      <c r="ER89" s="417"/>
      <c r="ES89" s="417"/>
      <c r="ET89" s="417"/>
      <c r="EU89" s="417"/>
      <c r="EV89" s="417"/>
      <c r="EW89" s="417"/>
      <c r="EX89" s="417"/>
      <c r="EY89" s="417"/>
      <c r="EZ89" s="417"/>
      <c r="FA89" s="418"/>
    </row>
    <row r="90" spans="1:157" x14ac:dyDescent="0.15">
      <c r="A90" s="415" t="s">
        <v>1745</v>
      </c>
      <c r="B90" s="416" t="s">
        <v>1157</v>
      </c>
      <c r="C90" s="417"/>
      <c r="D90" s="417"/>
      <c r="E90" s="417"/>
      <c r="F90" s="417"/>
      <c r="G90" s="417"/>
      <c r="H90" s="417"/>
      <c r="I90" s="417"/>
      <c r="J90" s="417"/>
      <c r="K90" s="417"/>
      <c r="L90" s="417"/>
      <c r="M90" s="417"/>
      <c r="N90" s="417"/>
      <c r="O90" s="417"/>
      <c r="P90" s="417"/>
      <c r="Q90" s="417"/>
      <c r="R90" s="417"/>
      <c r="S90" s="417"/>
      <c r="T90" s="417"/>
      <c r="U90" s="417"/>
      <c r="V90" s="417"/>
      <c r="W90" s="417"/>
      <c r="X90" s="417"/>
      <c r="Y90" s="417"/>
      <c r="Z90" s="417"/>
      <c r="AA90" s="417"/>
      <c r="AB90" s="417"/>
      <c r="AC90" s="417"/>
      <c r="AD90" s="417"/>
      <c r="AE90" s="417"/>
      <c r="AF90" s="417"/>
      <c r="AG90" s="417"/>
      <c r="AH90" s="417"/>
      <c r="AI90" s="417"/>
      <c r="AJ90" s="417"/>
      <c r="AK90" s="417"/>
      <c r="AL90" s="417"/>
      <c r="AM90" s="417"/>
      <c r="AN90" s="417"/>
      <c r="AO90" s="417"/>
      <c r="AP90" s="417"/>
      <c r="AQ90" s="417"/>
      <c r="AR90" s="417"/>
      <c r="AS90" s="417"/>
      <c r="AT90" s="417"/>
      <c r="AU90" s="417"/>
      <c r="AV90" s="417"/>
      <c r="AW90" s="417"/>
      <c r="AX90" s="417"/>
      <c r="AY90" s="417"/>
      <c r="AZ90" s="417"/>
      <c r="BA90" s="417"/>
      <c r="BB90" s="417"/>
      <c r="BC90" s="417"/>
      <c r="BD90" s="417"/>
      <c r="BE90" s="417"/>
      <c r="BF90" s="417"/>
      <c r="BG90" s="417"/>
      <c r="BH90" s="417"/>
      <c r="BI90" s="417"/>
      <c r="BJ90" s="417"/>
      <c r="BK90" s="417"/>
      <c r="BL90" s="417"/>
      <c r="BM90" s="417"/>
      <c r="BN90" s="417"/>
      <c r="BO90" s="417"/>
      <c r="BP90" s="417"/>
      <c r="BQ90" s="417"/>
      <c r="BR90" s="417"/>
      <c r="BS90" s="417"/>
      <c r="BT90" s="417"/>
      <c r="BU90" s="417"/>
      <c r="BV90" s="417"/>
      <c r="BW90" s="417"/>
      <c r="BX90" s="417"/>
      <c r="BY90" s="417"/>
      <c r="BZ90" s="417"/>
      <c r="CA90" s="417"/>
      <c r="CB90" s="417"/>
      <c r="CC90" s="417"/>
      <c r="CD90" s="417"/>
      <c r="CE90" s="417"/>
      <c r="CF90" s="417"/>
      <c r="CG90" s="417"/>
      <c r="CH90" s="417"/>
      <c r="CI90" s="417"/>
      <c r="CJ90" s="417"/>
      <c r="CK90" s="417"/>
      <c r="CL90" s="417"/>
      <c r="CM90" s="417"/>
      <c r="CN90" s="417"/>
      <c r="CO90" s="417"/>
      <c r="CP90" s="417"/>
      <c r="CQ90" s="417"/>
      <c r="CR90" s="417"/>
      <c r="CS90" s="417"/>
      <c r="CT90" s="417"/>
      <c r="CU90" s="417"/>
      <c r="CV90" s="417"/>
      <c r="CW90" s="417"/>
      <c r="CX90" s="417"/>
      <c r="CY90" s="417"/>
      <c r="CZ90" s="417"/>
      <c r="DA90" s="417"/>
      <c r="DB90" s="417"/>
      <c r="DC90" s="417"/>
      <c r="DD90" s="417"/>
      <c r="DE90" s="417"/>
      <c r="DF90" s="417"/>
      <c r="DG90" s="417"/>
      <c r="DH90" s="417"/>
      <c r="DI90" s="417"/>
      <c r="DJ90" s="417"/>
      <c r="DK90" s="417"/>
      <c r="DL90" s="417"/>
      <c r="DM90" s="417"/>
      <c r="DN90" s="417"/>
      <c r="DO90" s="417"/>
      <c r="DP90" s="417"/>
      <c r="DQ90" s="417"/>
      <c r="DR90" s="417"/>
      <c r="DS90" s="417"/>
      <c r="DT90" s="417"/>
      <c r="DU90" s="417"/>
      <c r="DV90" s="417"/>
      <c r="DW90" s="417"/>
      <c r="DX90" s="417"/>
      <c r="DY90" s="417"/>
      <c r="DZ90" s="417"/>
      <c r="EA90" s="417"/>
      <c r="EB90" s="417"/>
      <c r="EC90" s="417"/>
      <c r="ED90" s="417"/>
      <c r="EE90" s="417"/>
      <c r="EF90" s="417"/>
      <c r="EG90" s="417"/>
      <c r="EH90" s="417"/>
      <c r="EI90" s="417"/>
      <c r="EJ90" s="417"/>
      <c r="EK90" s="417"/>
      <c r="EL90" s="417"/>
      <c r="EM90" s="417"/>
      <c r="EN90" s="417"/>
      <c r="EO90" s="417"/>
      <c r="EP90" s="417"/>
      <c r="EQ90" s="417"/>
      <c r="ER90" s="417"/>
      <c r="ES90" s="417"/>
      <c r="ET90" s="417"/>
      <c r="EU90" s="417"/>
      <c r="EV90" s="417"/>
      <c r="EW90" s="417"/>
      <c r="EX90" s="417"/>
      <c r="EY90" s="417"/>
      <c r="EZ90" s="417"/>
      <c r="FA90" s="418"/>
    </row>
    <row r="91" spans="1:157" x14ac:dyDescent="0.15">
      <c r="A91" s="415" t="s">
        <v>1744</v>
      </c>
      <c r="B91" s="416" t="s">
        <v>1158</v>
      </c>
      <c r="C91" s="417"/>
      <c r="D91" s="417"/>
      <c r="E91" s="417"/>
      <c r="F91" s="417"/>
      <c r="G91" s="417"/>
      <c r="H91" s="417"/>
      <c r="I91" s="417"/>
      <c r="J91" s="417"/>
      <c r="K91" s="417"/>
      <c r="L91" s="417"/>
      <c r="M91" s="417"/>
      <c r="N91" s="417"/>
      <c r="O91" s="417"/>
      <c r="P91" s="417"/>
      <c r="Q91" s="417"/>
      <c r="R91" s="417"/>
      <c r="S91" s="417"/>
      <c r="T91" s="417"/>
      <c r="U91" s="417"/>
      <c r="V91" s="417"/>
      <c r="W91" s="417"/>
      <c r="X91" s="417"/>
      <c r="Y91" s="417"/>
      <c r="Z91" s="417"/>
      <c r="AA91" s="417"/>
      <c r="AB91" s="417"/>
      <c r="AC91" s="417"/>
      <c r="AD91" s="417"/>
      <c r="AE91" s="417"/>
      <c r="AF91" s="417"/>
      <c r="AG91" s="417"/>
      <c r="AH91" s="417"/>
      <c r="AI91" s="417"/>
      <c r="AJ91" s="417"/>
      <c r="AK91" s="417"/>
      <c r="AL91" s="417"/>
      <c r="AM91" s="417"/>
      <c r="AN91" s="417"/>
      <c r="AO91" s="417"/>
      <c r="AP91" s="417"/>
      <c r="AQ91" s="417"/>
      <c r="AR91" s="417"/>
      <c r="AS91" s="417"/>
      <c r="AT91" s="417"/>
      <c r="AU91" s="417"/>
      <c r="AV91" s="417"/>
      <c r="AW91" s="417"/>
      <c r="AX91" s="417"/>
      <c r="AY91" s="417"/>
      <c r="AZ91" s="417"/>
      <c r="BA91" s="417"/>
      <c r="BB91" s="417"/>
      <c r="BC91" s="417"/>
      <c r="BD91" s="417"/>
      <c r="BE91" s="417"/>
      <c r="BF91" s="417"/>
      <c r="BG91" s="417"/>
      <c r="BH91" s="417"/>
      <c r="BI91" s="417"/>
      <c r="BJ91" s="417"/>
      <c r="BK91" s="417"/>
      <c r="BL91" s="417"/>
      <c r="BM91" s="417"/>
      <c r="BN91" s="417"/>
      <c r="BO91" s="417"/>
      <c r="BP91" s="417"/>
      <c r="BQ91" s="417"/>
      <c r="BR91" s="417"/>
      <c r="BS91" s="417"/>
      <c r="BT91" s="417"/>
      <c r="BU91" s="417"/>
      <c r="BV91" s="417"/>
      <c r="BW91" s="417"/>
      <c r="BX91" s="417"/>
      <c r="BY91" s="417"/>
      <c r="BZ91" s="417"/>
      <c r="CA91" s="417"/>
      <c r="CB91" s="417"/>
      <c r="CC91" s="417"/>
      <c r="CD91" s="417"/>
      <c r="CE91" s="417"/>
      <c r="CF91" s="417"/>
      <c r="CG91" s="417"/>
      <c r="CH91" s="417"/>
      <c r="CI91" s="417"/>
      <c r="CJ91" s="417"/>
      <c r="CK91" s="417"/>
      <c r="CL91" s="417"/>
      <c r="CM91" s="417"/>
      <c r="CN91" s="417"/>
      <c r="CO91" s="417"/>
      <c r="CP91" s="417"/>
      <c r="CQ91" s="417"/>
      <c r="CR91" s="417"/>
      <c r="CS91" s="417"/>
      <c r="CT91" s="417"/>
      <c r="CU91" s="417"/>
      <c r="CV91" s="417"/>
      <c r="CW91" s="417"/>
      <c r="CX91" s="417"/>
      <c r="CY91" s="417"/>
      <c r="CZ91" s="417"/>
      <c r="DA91" s="417"/>
      <c r="DB91" s="417"/>
      <c r="DC91" s="417"/>
      <c r="DD91" s="417"/>
      <c r="DE91" s="417"/>
      <c r="DF91" s="417"/>
      <c r="DG91" s="417"/>
      <c r="DH91" s="417"/>
      <c r="DI91" s="417"/>
      <c r="DJ91" s="417"/>
      <c r="DK91" s="417"/>
      <c r="DL91" s="417"/>
      <c r="DM91" s="417"/>
      <c r="DN91" s="417"/>
      <c r="DO91" s="417"/>
      <c r="DP91" s="417"/>
      <c r="DQ91" s="417"/>
      <c r="DR91" s="417"/>
      <c r="DS91" s="417"/>
      <c r="DT91" s="417"/>
      <c r="DU91" s="417"/>
      <c r="DV91" s="417"/>
      <c r="DW91" s="417"/>
      <c r="DX91" s="417"/>
      <c r="DY91" s="417"/>
      <c r="DZ91" s="417"/>
      <c r="EA91" s="417"/>
      <c r="EB91" s="417"/>
      <c r="EC91" s="417"/>
      <c r="ED91" s="417"/>
      <c r="EE91" s="417"/>
      <c r="EF91" s="417"/>
      <c r="EG91" s="417"/>
      <c r="EH91" s="417"/>
      <c r="EI91" s="417"/>
      <c r="EJ91" s="417"/>
      <c r="EK91" s="417"/>
      <c r="EL91" s="417"/>
      <c r="EM91" s="417"/>
      <c r="EN91" s="417"/>
      <c r="EO91" s="417"/>
      <c r="EP91" s="417"/>
      <c r="EQ91" s="417"/>
      <c r="ER91" s="417"/>
      <c r="ES91" s="417"/>
      <c r="ET91" s="417"/>
      <c r="EU91" s="417"/>
      <c r="EV91" s="417"/>
      <c r="EW91" s="417"/>
      <c r="EX91" s="417"/>
      <c r="EY91" s="417"/>
      <c r="EZ91" s="417"/>
      <c r="FA91" s="418"/>
    </row>
    <row r="92" spans="1:157" x14ac:dyDescent="0.15">
      <c r="A92" s="415" t="s">
        <v>1743</v>
      </c>
      <c r="B92" s="416" t="s">
        <v>439</v>
      </c>
      <c r="C92" s="417"/>
      <c r="D92" s="417"/>
      <c r="E92" s="417"/>
      <c r="F92" s="417"/>
      <c r="G92" s="417"/>
      <c r="H92" s="417"/>
      <c r="I92" s="417"/>
      <c r="J92" s="417"/>
      <c r="K92" s="417"/>
      <c r="L92" s="417"/>
      <c r="M92" s="417"/>
      <c r="N92" s="417"/>
      <c r="O92" s="417"/>
      <c r="P92" s="417"/>
      <c r="Q92" s="417"/>
      <c r="R92" s="417"/>
      <c r="S92" s="417"/>
      <c r="T92" s="417"/>
      <c r="U92" s="417"/>
      <c r="V92" s="417"/>
      <c r="W92" s="417"/>
      <c r="X92" s="417"/>
      <c r="Y92" s="417"/>
      <c r="Z92" s="417"/>
      <c r="AA92" s="417"/>
      <c r="AB92" s="417"/>
      <c r="AC92" s="417"/>
      <c r="AD92" s="417"/>
      <c r="AE92" s="417"/>
      <c r="AF92" s="417"/>
      <c r="AG92" s="417"/>
      <c r="AH92" s="417"/>
      <c r="AI92" s="417"/>
      <c r="AJ92" s="417"/>
      <c r="AK92" s="417"/>
      <c r="AL92" s="417"/>
      <c r="AM92" s="417"/>
      <c r="AN92" s="417"/>
      <c r="AO92" s="417"/>
      <c r="AP92" s="417"/>
      <c r="AQ92" s="417"/>
      <c r="AR92" s="417"/>
      <c r="AS92" s="417"/>
      <c r="AT92" s="417"/>
      <c r="AU92" s="417"/>
      <c r="AV92" s="417"/>
      <c r="AW92" s="417"/>
      <c r="AX92" s="417"/>
      <c r="AY92" s="417"/>
      <c r="AZ92" s="417"/>
      <c r="BA92" s="417"/>
      <c r="BB92" s="417"/>
      <c r="BC92" s="417"/>
      <c r="BD92" s="417"/>
      <c r="BE92" s="417"/>
      <c r="BF92" s="417"/>
      <c r="BG92" s="417"/>
      <c r="BH92" s="417"/>
      <c r="BI92" s="417"/>
      <c r="BJ92" s="417"/>
      <c r="BK92" s="417"/>
      <c r="BL92" s="417"/>
      <c r="BM92" s="417"/>
      <c r="BN92" s="417"/>
      <c r="BO92" s="417"/>
      <c r="BP92" s="417"/>
      <c r="BQ92" s="417"/>
      <c r="BR92" s="417"/>
      <c r="BS92" s="417"/>
      <c r="BT92" s="417"/>
      <c r="BU92" s="417"/>
      <c r="BV92" s="417"/>
      <c r="BW92" s="417"/>
      <c r="BX92" s="417"/>
      <c r="BY92" s="417"/>
      <c r="BZ92" s="417"/>
      <c r="CA92" s="417"/>
      <c r="CB92" s="417"/>
      <c r="CC92" s="417"/>
      <c r="CD92" s="417"/>
      <c r="CE92" s="417"/>
      <c r="CF92" s="417"/>
      <c r="CG92" s="417"/>
      <c r="CH92" s="417"/>
      <c r="CI92" s="417"/>
      <c r="CJ92" s="417"/>
      <c r="CK92" s="417"/>
      <c r="CL92" s="417"/>
      <c r="CM92" s="417"/>
      <c r="CN92" s="417"/>
      <c r="CO92" s="417"/>
      <c r="CP92" s="417"/>
      <c r="CQ92" s="417"/>
      <c r="CR92" s="417"/>
      <c r="CS92" s="417"/>
      <c r="CT92" s="417"/>
      <c r="CU92" s="417"/>
      <c r="CV92" s="417"/>
      <c r="CW92" s="417"/>
      <c r="CX92" s="417"/>
      <c r="CY92" s="417"/>
      <c r="CZ92" s="417"/>
      <c r="DA92" s="417"/>
      <c r="DB92" s="417"/>
      <c r="DC92" s="417"/>
      <c r="DD92" s="417"/>
      <c r="DE92" s="417"/>
      <c r="DF92" s="417"/>
      <c r="DG92" s="417"/>
      <c r="DH92" s="417"/>
      <c r="DI92" s="417"/>
      <c r="DJ92" s="417"/>
      <c r="DK92" s="417"/>
      <c r="DL92" s="417"/>
      <c r="DM92" s="417"/>
      <c r="DN92" s="417"/>
      <c r="DO92" s="417"/>
      <c r="DP92" s="417"/>
      <c r="DQ92" s="417"/>
      <c r="DR92" s="417"/>
      <c r="DS92" s="417"/>
      <c r="DT92" s="417"/>
      <c r="DU92" s="417"/>
      <c r="DV92" s="417"/>
      <c r="DW92" s="417"/>
      <c r="DX92" s="417"/>
      <c r="DY92" s="417"/>
      <c r="DZ92" s="417"/>
      <c r="EA92" s="417"/>
      <c r="EB92" s="417"/>
      <c r="EC92" s="417"/>
      <c r="ED92" s="417"/>
      <c r="EE92" s="417"/>
      <c r="EF92" s="417"/>
      <c r="EG92" s="417"/>
      <c r="EH92" s="417"/>
      <c r="EI92" s="417"/>
      <c r="EJ92" s="417"/>
      <c r="EK92" s="417"/>
      <c r="EL92" s="417"/>
      <c r="EM92" s="417"/>
      <c r="EN92" s="417"/>
      <c r="EO92" s="417"/>
      <c r="EP92" s="417"/>
      <c r="EQ92" s="417"/>
      <c r="ER92" s="417"/>
      <c r="ES92" s="417"/>
      <c r="ET92" s="417"/>
      <c r="EU92" s="417"/>
      <c r="EV92" s="417"/>
      <c r="EW92" s="417"/>
      <c r="EX92" s="417"/>
      <c r="EY92" s="417"/>
      <c r="EZ92" s="417"/>
      <c r="FA92" s="418"/>
    </row>
    <row r="93" spans="1:157" x14ac:dyDescent="0.15">
      <c r="A93" s="415" t="s">
        <v>1742</v>
      </c>
      <c r="B93" s="416" t="s">
        <v>1159</v>
      </c>
      <c r="C93" s="417"/>
      <c r="D93" s="417"/>
      <c r="E93" s="417"/>
      <c r="F93" s="417"/>
      <c r="G93" s="417"/>
      <c r="H93" s="417"/>
      <c r="I93" s="417"/>
      <c r="J93" s="417"/>
      <c r="K93" s="417"/>
      <c r="L93" s="417"/>
      <c r="M93" s="417"/>
      <c r="N93" s="417"/>
      <c r="O93" s="417"/>
      <c r="P93" s="417"/>
      <c r="Q93" s="417"/>
      <c r="R93" s="417"/>
      <c r="S93" s="417"/>
      <c r="T93" s="417"/>
      <c r="U93" s="417"/>
      <c r="V93" s="417"/>
      <c r="W93" s="417"/>
      <c r="X93" s="417"/>
      <c r="Y93" s="417"/>
      <c r="Z93" s="417"/>
      <c r="AA93" s="417"/>
      <c r="AB93" s="417"/>
      <c r="AC93" s="417"/>
      <c r="AD93" s="417"/>
      <c r="AE93" s="417"/>
      <c r="AF93" s="417"/>
      <c r="AG93" s="417"/>
      <c r="AH93" s="417"/>
      <c r="AI93" s="417"/>
      <c r="AJ93" s="417"/>
      <c r="AK93" s="417"/>
      <c r="AL93" s="417"/>
      <c r="AM93" s="417"/>
      <c r="AN93" s="417"/>
      <c r="AO93" s="417"/>
      <c r="AP93" s="417"/>
      <c r="AQ93" s="417"/>
      <c r="AR93" s="417"/>
      <c r="AS93" s="417"/>
      <c r="AT93" s="417"/>
      <c r="AU93" s="417"/>
      <c r="AV93" s="417"/>
      <c r="AW93" s="417"/>
      <c r="AX93" s="417"/>
      <c r="AY93" s="417"/>
      <c r="AZ93" s="417"/>
      <c r="BA93" s="417"/>
      <c r="BB93" s="417"/>
      <c r="BC93" s="417"/>
      <c r="BD93" s="417"/>
      <c r="BE93" s="417"/>
      <c r="BF93" s="417"/>
      <c r="BG93" s="417"/>
      <c r="BH93" s="417"/>
      <c r="BI93" s="417"/>
      <c r="BJ93" s="417"/>
      <c r="BK93" s="417"/>
      <c r="BL93" s="417"/>
      <c r="BM93" s="417"/>
      <c r="BN93" s="417"/>
      <c r="BO93" s="417"/>
      <c r="BP93" s="417"/>
      <c r="BQ93" s="417"/>
      <c r="BR93" s="417"/>
      <c r="BS93" s="417"/>
      <c r="BT93" s="417"/>
      <c r="BU93" s="417"/>
      <c r="BV93" s="417"/>
      <c r="BW93" s="417"/>
      <c r="BX93" s="417"/>
      <c r="BY93" s="417"/>
      <c r="BZ93" s="417"/>
      <c r="CA93" s="417"/>
      <c r="CB93" s="417"/>
      <c r="CC93" s="417"/>
      <c r="CD93" s="417"/>
      <c r="CE93" s="417"/>
      <c r="CF93" s="417"/>
      <c r="CG93" s="417"/>
      <c r="CH93" s="417"/>
      <c r="CI93" s="417"/>
      <c r="CJ93" s="417"/>
      <c r="CK93" s="417"/>
      <c r="CL93" s="417"/>
      <c r="CM93" s="417"/>
      <c r="CN93" s="417"/>
      <c r="CO93" s="417"/>
      <c r="CP93" s="417"/>
      <c r="CQ93" s="417"/>
      <c r="CR93" s="417"/>
      <c r="CS93" s="417"/>
      <c r="CT93" s="417"/>
      <c r="CU93" s="417"/>
      <c r="CV93" s="417"/>
      <c r="CW93" s="417"/>
      <c r="CX93" s="417"/>
      <c r="CY93" s="417"/>
      <c r="CZ93" s="417"/>
      <c r="DA93" s="417"/>
      <c r="DB93" s="417"/>
      <c r="DC93" s="417"/>
      <c r="DD93" s="417"/>
      <c r="DE93" s="417"/>
      <c r="DF93" s="417"/>
      <c r="DG93" s="417"/>
      <c r="DH93" s="417"/>
      <c r="DI93" s="417"/>
      <c r="DJ93" s="417"/>
      <c r="DK93" s="417"/>
      <c r="DL93" s="417"/>
      <c r="DM93" s="417"/>
      <c r="DN93" s="417"/>
      <c r="DO93" s="417"/>
      <c r="DP93" s="417"/>
      <c r="DQ93" s="417"/>
      <c r="DR93" s="417"/>
      <c r="DS93" s="417"/>
      <c r="DT93" s="417"/>
      <c r="DU93" s="417"/>
      <c r="DV93" s="417"/>
      <c r="DW93" s="417"/>
      <c r="DX93" s="417"/>
      <c r="DY93" s="417"/>
      <c r="DZ93" s="417"/>
      <c r="EA93" s="417"/>
      <c r="EB93" s="417"/>
      <c r="EC93" s="417"/>
      <c r="ED93" s="417"/>
      <c r="EE93" s="417"/>
      <c r="EF93" s="417"/>
      <c r="EG93" s="417"/>
      <c r="EH93" s="417"/>
      <c r="EI93" s="417"/>
      <c r="EJ93" s="417"/>
      <c r="EK93" s="417"/>
      <c r="EL93" s="417"/>
      <c r="EM93" s="417"/>
      <c r="EN93" s="417"/>
      <c r="EO93" s="417"/>
      <c r="EP93" s="417"/>
      <c r="EQ93" s="417"/>
      <c r="ER93" s="417"/>
      <c r="ES93" s="417"/>
      <c r="ET93" s="417"/>
      <c r="EU93" s="417"/>
      <c r="EV93" s="417"/>
      <c r="EW93" s="417"/>
      <c r="EX93" s="417"/>
      <c r="EY93" s="417"/>
      <c r="EZ93" s="417"/>
      <c r="FA93" s="418"/>
    </row>
    <row r="94" spans="1:157" x14ac:dyDescent="0.15">
      <c r="A94" s="415" t="s">
        <v>1741</v>
      </c>
      <c r="B94" s="416" t="s">
        <v>1160</v>
      </c>
      <c r="C94" s="417"/>
      <c r="D94" s="417"/>
      <c r="E94" s="417"/>
      <c r="F94" s="417"/>
      <c r="G94" s="417"/>
      <c r="H94" s="417"/>
      <c r="I94" s="417"/>
      <c r="J94" s="417"/>
      <c r="K94" s="417"/>
      <c r="L94" s="417"/>
      <c r="M94" s="417"/>
      <c r="N94" s="417"/>
      <c r="O94" s="417"/>
      <c r="P94" s="417"/>
      <c r="Q94" s="417"/>
      <c r="R94" s="417"/>
      <c r="S94" s="417"/>
      <c r="T94" s="417"/>
      <c r="U94" s="417"/>
      <c r="V94" s="417"/>
      <c r="W94" s="417"/>
      <c r="X94" s="417"/>
      <c r="Y94" s="417"/>
      <c r="Z94" s="417"/>
      <c r="AA94" s="417"/>
      <c r="AB94" s="417"/>
      <c r="AC94" s="417"/>
      <c r="AD94" s="417"/>
      <c r="AE94" s="417"/>
      <c r="AF94" s="417"/>
      <c r="AG94" s="417"/>
      <c r="AH94" s="417"/>
      <c r="AI94" s="417"/>
      <c r="AJ94" s="417"/>
      <c r="AK94" s="417"/>
      <c r="AL94" s="417"/>
      <c r="AM94" s="417"/>
      <c r="AN94" s="417"/>
      <c r="AO94" s="417"/>
      <c r="AP94" s="417"/>
      <c r="AQ94" s="417"/>
      <c r="AR94" s="417"/>
      <c r="AS94" s="417"/>
      <c r="AT94" s="417"/>
      <c r="AU94" s="417"/>
      <c r="AV94" s="417"/>
      <c r="AW94" s="417"/>
      <c r="AX94" s="417"/>
      <c r="AY94" s="417"/>
      <c r="AZ94" s="417"/>
      <c r="BA94" s="417"/>
      <c r="BB94" s="417"/>
      <c r="BC94" s="417"/>
      <c r="BD94" s="417"/>
      <c r="BE94" s="417"/>
      <c r="BF94" s="417"/>
      <c r="BG94" s="417"/>
      <c r="BH94" s="417"/>
      <c r="BI94" s="417"/>
      <c r="BJ94" s="417"/>
      <c r="BK94" s="417"/>
      <c r="BL94" s="417"/>
      <c r="BM94" s="417"/>
      <c r="BN94" s="417"/>
      <c r="BO94" s="417"/>
      <c r="BP94" s="417"/>
      <c r="BQ94" s="417"/>
      <c r="BR94" s="417"/>
      <c r="BS94" s="417"/>
      <c r="BT94" s="417"/>
      <c r="BU94" s="417"/>
      <c r="BV94" s="417"/>
      <c r="BW94" s="417"/>
      <c r="BX94" s="417"/>
      <c r="BY94" s="417"/>
      <c r="BZ94" s="417"/>
      <c r="CA94" s="417"/>
      <c r="CB94" s="417"/>
      <c r="CC94" s="417"/>
      <c r="CD94" s="417"/>
      <c r="CE94" s="417"/>
      <c r="CF94" s="417"/>
      <c r="CG94" s="417"/>
      <c r="CH94" s="417"/>
      <c r="CI94" s="417"/>
      <c r="CJ94" s="417"/>
      <c r="CK94" s="417"/>
      <c r="CL94" s="417"/>
      <c r="CM94" s="417"/>
      <c r="CN94" s="417"/>
      <c r="CO94" s="417"/>
      <c r="CP94" s="417"/>
      <c r="CQ94" s="417"/>
      <c r="CR94" s="417"/>
      <c r="CS94" s="417"/>
      <c r="CT94" s="417"/>
      <c r="CU94" s="417"/>
      <c r="CV94" s="417"/>
      <c r="CW94" s="417"/>
      <c r="CX94" s="417"/>
      <c r="CY94" s="417"/>
      <c r="CZ94" s="417"/>
      <c r="DA94" s="417"/>
      <c r="DB94" s="417"/>
      <c r="DC94" s="417"/>
      <c r="DD94" s="417"/>
      <c r="DE94" s="417"/>
      <c r="DF94" s="417"/>
      <c r="DG94" s="417"/>
      <c r="DH94" s="417"/>
      <c r="DI94" s="417"/>
      <c r="DJ94" s="417"/>
      <c r="DK94" s="417"/>
      <c r="DL94" s="417"/>
      <c r="DM94" s="417"/>
      <c r="DN94" s="417"/>
      <c r="DO94" s="417"/>
      <c r="DP94" s="417"/>
      <c r="DQ94" s="417"/>
      <c r="DR94" s="417"/>
      <c r="DS94" s="417"/>
      <c r="DT94" s="417"/>
      <c r="DU94" s="417"/>
      <c r="DV94" s="417"/>
      <c r="DW94" s="417"/>
      <c r="DX94" s="417"/>
      <c r="DY94" s="417"/>
      <c r="DZ94" s="417"/>
      <c r="EA94" s="417"/>
      <c r="EB94" s="417"/>
      <c r="EC94" s="417"/>
      <c r="ED94" s="417"/>
      <c r="EE94" s="417"/>
      <c r="EF94" s="417"/>
      <c r="EG94" s="417"/>
      <c r="EH94" s="417"/>
      <c r="EI94" s="417"/>
      <c r="EJ94" s="417"/>
      <c r="EK94" s="417"/>
      <c r="EL94" s="417"/>
      <c r="EM94" s="417"/>
      <c r="EN94" s="417"/>
      <c r="EO94" s="417"/>
      <c r="EP94" s="417"/>
      <c r="EQ94" s="417"/>
      <c r="ER94" s="417"/>
      <c r="ES94" s="417"/>
      <c r="ET94" s="417"/>
      <c r="EU94" s="417"/>
      <c r="EV94" s="417"/>
      <c r="EW94" s="417"/>
      <c r="EX94" s="417"/>
      <c r="EY94" s="417"/>
      <c r="EZ94" s="417"/>
      <c r="FA94" s="418"/>
    </row>
    <row r="95" spans="1:157" x14ac:dyDescent="0.15">
      <c r="A95" s="415" t="s">
        <v>1740</v>
      </c>
      <c r="B95" s="416" t="s">
        <v>1161</v>
      </c>
      <c r="C95" s="417"/>
      <c r="D95" s="417"/>
      <c r="E95" s="417"/>
      <c r="F95" s="417"/>
      <c r="G95" s="417"/>
      <c r="H95" s="417"/>
      <c r="I95" s="417"/>
      <c r="J95" s="417"/>
      <c r="K95" s="417"/>
      <c r="L95" s="417"/>
      <c r="M95" s="417"/>
      <c r="N95" s="417"/>
      <c r="O95" s="417"/>
      <c r="P95" s="417"/>
      <c r="Q95" s="417"/>
      <c r="R95" s="417"/>
      <c r="S95" s="417"/>
      <c r="T95" s="417"/>
      <c r="U95" s="417"/>
      <c r="V95" s="417"/>
      <c r="W95" s="417"/>
      <c r="X95" s="417"/>
      <c r="Y95" s="417"/>
      <c r="Z95" s="417"/>
      <c r="AA95" s="417"/>
      <c r="AB95" s="417"/>
      <c r="AC95" s="417"/>
      <c r="AD95" s="417"/>
      <c r="AE95" s="417"/>
      <c r="AF95" s="417"/>
      <c r="AG95" s="417"/>
      <c r="AH95" s="417"/>
      <c r="AI95" s="417"/>
      <c r="AJ95" s="417"/>
      <c r="AK95" s="417"/>
      <c r="AL95" s="417"/>
      <c r="AM95" s="417"/>
      <c r="AN95" s="417"/>
      <c r="AO95" s="417"/>
      <c r="AP95" s="417"/>
      <c r="AQ95" s="417"/>
      <c r="AR95" s="417"/>
      <c r="AS95" s="417"/>
      <c r="AT95" s="417"/>
      <c r="AU95" s="417"/>
      <c r="AV95" s="417"/>
      <c r="AW95" s="417"/>
      <c r="AX95" s="417"/>
      <c r="AY95" s="417"/>
      <c r="AZ95" s="417"/>
      <c r="BA95" s="417"/>
      <c r="BB95" s="417"/>
      <c r="BC95" s="417"/>
      <c r="BD95" s="417"/>
      <c r="BE95" s="417"/>
      <c r="BF95" s="417"/>
      <c r="BG95" s="417"/>
      <c r="BH95" s="417"/>
      <c r="BI95" s="417"/>
      <c r="BJ95" s="417"/>
      <c r="BK95" s="417"/>
      <c r="BL95" s="417"/>
      <c r="BM95" s="417"/>
      <c r="BN95" s="417"/>
      <c r="BO95" s="417"/>
      <c r="BP95" s="417"/>
      <c r="BQ95" s="417"/>
      <c r="BR95" s="417"/>
      <c r="BS95" s="417"/>
      <c r="BT95" s="417"/>
      <c r="BU95" s="417"/>
      <c r="BV95" s="417"/>
      <c r="BW95" s="417"/>
      <c r="BX95" s="417"/>
      <c r="BY95" s="417"/>
      <c r="BZ95" s="417"/>
      <c r="CA95" s="417"/>
      <c r="CB95" s="417"/>
      <c r="CC95" s="417"/>
      <c r="CD95" s="417"/>
      <c r="CE95" s="417"/>
      <c r="CF95" s="417"/>
      <c r="CG95" s="417"/>
      <c r="CH95" s="417"/>
      <c r="CI95" s="417"/>
      <c r="CJ95" s="417"/>
      <c r="CK95" s="417"/>
      <c r="CL95" s="417"/>
      <c r="CM95" s="417"/>
      <c r="CN95" s="417"/>
      <c r="CO95" s="417"/>
      <c r="CP95" s="417"/>
      <c r="CQ95" s="417"/>
      <c r="CR95" s="417"/>
      <c r="CS95" s="417"/>
      <c r="CT95" s="417"/>
      <c r="CU95" s="417"/>
      <c r="CV95" s="417"/>
      <c r="CW95" s="417"/>
      <c r="CX95" s="417"/>
      <c r="CY95" s="417"/>
      <c r="CZ95" s="417"/>
      <c r="DA95" s="417"/>
      <c r="DB95" s="417"/>
      <c r="DC95" s="417"/>
      <c r="DD95" s="417"/>
      <c r="DE95" s="417"/>
      <c r="DF95" s="417"/>
      <c r="DG95" s="417"/>
      <c r="DH95" s="417"/>
      <c r="DI95" s="417"/>
      <c r="DJ95" s="417"/>
      <c r="DK95" s="417"/>
      <c r="DL95" s="417"/>
      <c r="DM95" s="417"/>
      <c r="DN95" s="417"/>
      <c r="DO95" s="417"/>
      <c r="DP95" s="417"/>
      <c r="DQ95" s="417"/>
      <c r="DR95" s="417"/>
      <c r="DS95" s="417"/>
      <c r="DT95" s="417"/>
      <c r="DU95" s="417"/>
      <c r="DV95" s="417"/>
      <c r="DW95" s="417"/>
      <c r="DX95" s="417"/>
      <c r="DY95" s="417"/>
      <c r="DZ95" s="417"/>
      <c r="EA95" s="417"/>
      <c r="EB95" s="417"/>
      <c r="EC95" s="417"/>
      <c r="ED95" s="417"/>
      <c r="EE95" s="417"/>
      <c r="EF95" s="417"/>
      <c r="EG95" s="417"/>
      <c r="EH95" s="417"/>
      <c r="EI95" s="417"/>
      <c r="EJ95" s="417"/>
      <c r="EK95" s="417"/>
      <c r="EL95" s="417"/>
      <c r="EM95" s="417"/>
      <c r="EN95" s="417"/>
      <c r="EO95" s="417"/>
      <c r="EP95" s="417"/>
      <c r="EQ95" s="417"/>
      <c r="ER95" s="417"/>
      <c r="ES95" s="417"/>
      <c r="ET95" s="417"/>
      <c r="EU95" s="417"/>
      <c r="EV95" s="417"/>
      <c r="EW95" s="417"/>
      <c r="EX95" s="417"/>
      <c r="EY95" s="417"/>
      <c r="EZ95" s="417"/>
      <c r="FA95" s="418"/>
    </row>
    <row r="96" spans="1:157" x14ac:dyDescent="0.15">
      <c r="A96" s="415" t="s">
        <v>1739</v>
      </c>
      <c r="B96" s="416" t="s">
        <v>1162</v>
      </c>
      <c r="C96" s="417"/>
      <c r="D96" s="417"/>
      <c r="E96" s="417"/>
      <c r="F96" s="417"/>
      <c r="G96" s="417"/>
      <c r="H96" s="417"/>
      <c r="I96" s="417"/>
      <c r="J96" s="417"/>
      <c r="K96" s="417"/>
      <c r="L96" s="417"/>
      <c r="M96" s="417"/>
      <c r="N96" s="417"/>
      <c r="O96" s="417"/>
      <c r="P96" s="417"/>
      <c r="Q96" s="417"/>
      <c r="R96" s="417"/>
      <c r="S96" s="417"/>
      <c r="T96" s="417"/>
      <c r="U96" s="417"/>
      <c r="V96" s="417"/>
      <c r="W96" s="417"/>
      <c r="X96" s="417"/>
      <c r="Y96" s="417"/>
      <c r="Z96" s="417"/>
      <c r="AA96" s="417"/>
      <c r="AB96" s="417"/>
      <c r="AC96" s="417"/>
      <c r="AD96" s="417"/>
      <c r="AE96" s="417"/>
      <c r="AF96" s="417"/>
      <c r="AG96" s="417"/>
      <c r="AH96" s="417"/>
      <c r="AI96" s="417"/>
      <c r="AJ96" s="417"/>
      <c r="AK96" s="417"/>
      <c r="AL96" s="417"/>
      <c r="AM96" s="417"/>
      <c r="AN96" s="417"/>
      <c r="AO96" s="417"/>
      <c r="AP96" s="417"/>
      <c r="AQ96" s="417"/>
      <c r="AR96" s="417"/>
      <c r="AS96" s="417"/>
      <c r="AT96" s="417"/>
      <c r="AU96" s="417"/>
      <c r="AV96" s="417"/>
      <c r="AW96" s="417"/>
      <c r="AX96" s="417"/>
      <c r="AY96" s="417"/>
      <c r="AZ96" s="417"/>
      <c r="BA96" s="417"/>
      <c r="BB96" s="417"/>
      <c r="BC96" s="417"/>
      <c r="BD96" s="417"/>
      <c r="BE96" s="417"/>
      <c r="BF96" s="417"/>
      <c r="BG96" s="417"/>
      <c r="BH96" s="417"/>
      <c r="BI96" s="417"/>
      <c r="BJ96" s="417"/>
      <c r="BK96" s="417"/>
      <c r="BL96" s="417"/>
      <c r="BM96" s="417"/>
      <c r="BN96" s="417"/>
      <c r="BO96" s="417"/>
      <c r="BP96" s="417"/>
      <c r="BQ96" s="417"/>
      <c r="BR96" s="417"/>
      <c r="BS96" s="417"/>
      <c r="BT96" s="417"/>
      <c r="BU96" s="417"/>
      <c r="BV96" s="417"/>
      <c r="BW96" s="417"/>
      <c r="BX96" s="417"/>
      <c r="BY96" s="417"/>
      <c r="BZ96" s="417"/>
      <c r="CA96" s="417"/>
      <c r="CB96" s="417"/>
      <c r="CC96" s="417"/>
      <c r="CD96" s="417"/>
      <c r="CE96" s="417"/>
      <c r="CF96" s="417"/>
      <c r="CG96" s="417"/>
      <c r="CH96" s="417"/>
      <c r="CI96" s="417"/>
      <c r="CJ96" s="417"/>
      <c r="CK96" s="417"/>
      <c r="CL96" s="417"/>
      <c r="CM96" s="417"/>
      <c r="CN96" s="417"/>
      <c r="CO96" s="417"/>
      <c r="CP96" s="417"/>
      <c r="CQ96" s="417"/>
      <c r="CR96" s="417"/>
      <c r="CS96" s="417"/>
      <c r="CT96" s="417"/>
      <c r="CU96" s="417"/>
      <c r="CV96" s="417"/>
      <c r="CW96" s="417"/>
      <c r="CX96" s="417"/>
      <c r="CY96" s="417"/>
      <c r="CZ96" s="417"/>
      <c r="DA96" s="417"/>
      <c r="DB96" s="417"/>
      <c r="DC96" s="417"/>
      <c r="DD96" s="417"/>
      <c r="DE96" s="417"/>
      <c r="DF96" s="417"/>
      <c r="DG96" s="417"/>
      <c r="DH96" s="417"/>
      <c r="DI96" s="417"/>
      <c r="DJ96" s="417"/>
      <c r="DK96" s="417"/>
      <c r="DL96" s="417"/>
      <c r="DM96" s="417"/>
      <c r="DN96" s="417"/>
      <c r="DO96" s="417"/>
      <c r="DP96" s="417"/>
      <c r="DQ96" s="417"/>
      <c r="DR96" s="417"/>
      <c r="DS96" s="417"/>
      <c r="DT96" s="417"/>
      <c r="DU96" s="417"/>
      <c r="DV96" s="417"/>
      <c r="DW96" s="417"/>
      <c r="DX96" s="417"/>
      <c r="DY96" s="417"/>
      <c r="DZ96" s="417"/>
      <c r="EA96" s="417"/>
      <c r="EB96" s="417"/>
      <c r="EC96" s="417"/>
      <c r="ED96" s="417"/>
      <c r="EE96" s="417"/>
      <c r="EF96" s="417"/>
      <c r="EG96" s="417"/>
      <c r="EH96" s="417"/>
      <c r="EI96" s="417"/>
      <c r="EJ96" s="417"/>
      <c r="EK96" s="417"/>
      <c r="EL96" s="417"/>
      <c r="EM96" s="417"/>
      <c r="EN96" s="417"/>
      <c r="EO96" s="417"/>
      <c r="EP96" s="417"/>
      <c r="EQ96" s="417"/>
      <c r="ER96" s="417"/>
      <c r="ES96" s="417"/>
      <c r="ET96" s="417"/>
      <c r="EU96" s="417"/>
      <c r="EV96" s="417"/>
      <c r="EW96" s="417"/>
      <c r="EX96" s="417"/>
      <c r="EY96" s="417"/>
      <c r="EZ96" s="417"/>
      <c r="FA96" s="418"/>
    </row>
    <row r="97" spans="1:157" x14ac:dyDescent="0.15">
      <c r="A97" s="415" t="s">
        <v>1738</v>
      </c>
      <c r="B97" s="416" t="s">
        <v>1163</v>
      </c>
      <c r="C97" s="417"/>
      <c r="D97" s="417"/>
      <c r="E97" s="417"/>
      <c r="F97" s="417"/>
      <c r="G97" s="417"/>
      <c r="H97" s="417"/>
      <c r="I97" s="417"/>
      <c r="J97" s="417"/>
      <c r="K97" s="417"/>
      <c r="L97" s="417"/>
      <c r="M97" s="417"/>
      <c r="N97" s="417"/>
      <c r="O97" s="417"/>
      <c r="P97" s="417"/>
      <c r="Q97" s="417"/>
      <c r="R97" s="417"/>
      <c r="S97" s="417"/>
      <c r="T97" s="417"/>
      <c r="U97" s="417"/>
      <c r="V97" s="417"/>
      <c r="W97" s="417"/>
      <c r="X97" s="417"/>
      <c r="Y97" s="417"/>
      <c r="Z97" s="417"/>
      <c r="AA97" s="417"/>
      <c r="AB97" s="417"/>
      <c r="AC97" s="417"/>
      <c r="AD97" s="417"/>
      <c r="AE97" s="417"/>
      <c r="AF97" s="417"/>
      <c r="AG97" s="417"/>
      <c r="AH97" s="417"/>
      <c r="AI97" s="417"/>
      <c r="AJ97" s="417"/>
      <c r="AK97" s="417"/>
      <c r="AL97" s="417"/>
      <c r="AM97" s="417"/>
      <c r="AN97" s="417"/>
      <c r="AO97" s="417"/>
      <c r="AP97" s="417"/>
      <c r="AQ97" s="417"/>
      <c r="AR97" s="417"/>
      <c r="AS97" s="417"/>
      <c r="AT97" s="417"/>
      <c r="AU97" s="417"/>
      <c r="AV97" s="417"/>
      <c r="AW97" s="417"/>
      <c r="AX97" s="417"/>
      <c r="AY97" s="417"/>
      <c r="AZ97" s="417"/>
      <c r="BA97" s="417"/>
      <c r="BB97" s="417"/>
      <c r="BC97" s="417"/>
      <c r="BD97" s="417"/>
      <c r="BE97" s="417"/>
      <c r="BF97" s="417"/>
      <c r="BG97" s="417"/>
      <c r="BH97" s="417"/>
      <c r="BI97" s="417"/>
      <c r="BJ97" s="417"/>
      <c r="BK97" s="417"/>
      <c r="BL97" s="417"/>
      <c r="BM97" s="417"/>
      <c r="BN97" s="417"/>
      <c r="BO97" s="417"/>
      <c r="BP97" s="417"/>
      <c r="BQ97" s="417"/>
      <c r="BR97" s="417"/>
      <c r="BS97" s="417"/>
      <c r="BT97" s="417"/>
      <c r="BU97" s="417"/>
      <c r="BV97" s="417"/>
      <c r="BW97" s="417"/>
      <c r="BX97" s="417"/>
      <c r="BY97" s="417"/>
      <c r="BZ97" s="417"/>
      <c r="CA97" s="417"/>
      <c r="CB97" s="417"/>
      <c r="CC97" s="417"/>
      <c r="CD97" s="417"/>
      <c r="CE97" s="417"/>
      <c r="CF97" s="417"/>
      <c r="CG97" s="417"/>
      <c r="CH97" s="417"/>
      <c r="CI97" s="417"/>
      <c r="CJ97" s="417"/>
      <c r="CK97" s="417"/>
      <c r="CL97" s="417"/>
      <c r="CM97" s="417"/>
      <c r="CN97" s="417"/>
      <c r="CO97" s="417"/>
      <c r="CP97" s="417"/>
      <c r="CQ97" s="417"/>
      <c r="CR97" s="417"/>
      <c r="CS97" s="417"/>
      <c r="CT97" s="417"/>
      <c r="CU97" s="417"/>
      <c r="CV97" s="417"/>
      <c r="CW97" s="417"/>
      <c r="CX97" s="417"/>
      <c r="CY97" s="417"/>
      <c r="CZ97" s="417"/>
      <c r="DA97" s="417"/>
      <c r="DB97" s="417"/>
      <c r="DC97" s="417"/>
      <c r="DD97" s="417"/>
      <c r="DE97" s="417"/>
      <c r="DF97" s="417"/>
      <c r="DG97" s="417"/>
      <c r="DH97" s="417"/>
      <c r="DI97" s="417"/>
      <c r="DJ97" s="417"/>
      <c r="DK97" s="417"/>
      <c r="DL97" s="417"/>
      <c r="DM97" s="417"/>
      <c r="DN97" s="417"/>
      <c r="DO97" s="417"/>
      <c r="DP97" s="417"/>
      <c r="DQ97" s="417"/>
      <c r="DR97" s="417"/>
      <c r="DS97" s="417"/>
      <c r="DT97" s="417"/>
      <c r="DU97" s="417"/>
      <c r="DV97" s="417"/>
      <c r="DW97" s="417"/>
      <c r="DX97" s="417"/>
      <c r="DY97" s="417"/>
      <c r="DZ97" s="417"/>
      <c r="EA97" s="417"/>
      <c r="EB97" s="417"/>
      <c r="EC97" s="417"/>
      <c r="ED97" s="417"/>
      <c r="EE97" s="417"/>
      <c r="EF97" s="417"/>
      <c r="EG97" s="417"/>
      <c r="EH97" s="417"/>
      <c r="EI97" s="417"/>
      <c r="EJ97" s="417"/>
      <c r="EK97" s="417"/>
      <c r="EL97" s="417"/>
      <c r="EM97" s="417"/>
      <c r="EN97" s="417"/>
      <c r="EO97" s="417"/>
      <c r="EP97" s="417"/>
      <c r="EQ97" s="417"/>
      <c r="ER97" s="417"/>
      <c r="ES97" s="417"/>
      <c r="ET97" s="417"/>
      <c r="EU97" s="417"/>
      <c r="EV97" s="417"/>
      <c r="EW97" s="417"/>
      <c r="EX97" s="417"/>
      <c r="EY97" s="417"/>
      <c r="EZ97" s="417"/>
      <c r="FA97" s="418"/>
    </row>
    <row r="98" spans="1:157" x14ac:dyDescent="0.15">
      <c r="A98" s="415" t="s">
        <v>1737</v>
      </c>
      <c r="B98" s="416" t="s">
        <v>1164</v>
      </c>
      <c r="C98" s="417"/>
      <c r="D98" s="417"/>
      <c r="E98" s="417"/>
      <c r="F98" s="417"/>
      <c r="G98" s="417"/>
      <c r="H98" s="417"/>
      <c r="I98" s="417"/>
      <c r="J98" s="417"/>
      <c r="K98" s="417"/>
      <c r="L98" s="417"/>
      <c r="M98" s="417"/>
      <c r="N98" s="417"/>
      <c r="O98" s="417"/>
      <c r="P98" s="417"/>
      <c r="Q98" s="417"/>
      <c r="R98" s="417"/>
      <c r="S98" s="417"/>
      <c r="T98" s="417"/>
      <c r="U98" s="417"/>
      <c r="V98" s="417"/>
      <c r="W98" s="417"/>
      <c r="X98" s="417"/>
      <c r="Y98" s="417"/>
      <c r="Z98" s="417"/>
      <c r="AA98" s="417"/>
      <c r="AB98" s="417"/>
      <c r="AC98" s="417"/>
      <c r="AD98" s="417"/>
      <c r="AE98" s="417"/>
      <c r="AF98" s="417"/>
      <c r="AG98" s="417"/>
      <c r="AH98" s="417"/>
      <c r="AI98" s="417"/>
      <c r="AJ98" s="417"/>
      <c r="AK98" s="417"/>
      <c r="AL98" s="417"/>
      <c r="AM98" s="417"/>
      <c r="AN98" s="417"/>
      <c r="AO98" s="417"/>
      <c r="AP98" s="417"/>
      <c r="AQ98" s="417"/>
      <c r="AR98" s="417"/>
      <c r="AS98" s="417"/>
      <c r="AT98" s="417"/>
      <c r="AU98" s="417"/>
      <c r="AV98" s="417"/>
      <c r="AW98" s="417"/>
      <c r="AX98" s="417"/>
      <c r="AY98" s="417"/>
      <c r="AZ98" s="417"/>
      <c r="BA98" s="417"/>
      <c r="BB98" s="417"/>
      <c r="BC98" s="417"/>
      <c r="BD98" s="417"/>
      <c r="BE98" s="417"/>
      <c r="BF98" s="417"/>
      <c r="BG98" s="417"/>
      <c r="BH98" s="417"/>
      <c r="BI98" s="417"/>
      <c r="BJ98" s="417"/>
      <c r="BK98" s="417"/>
      <c r="BL98" s="417"/>
      <c r="BM98" s="417"/>
      <c r="BN98" s="417"/>
      <c r="BO98" s="417"/>
      <c r="BP98" s="417"/>
      <c r="BQ98" s="417"/>
      <c r="BR98" s="417"/>
      <c r="BS98" s="417"/>
      <c r="BT98" s="417"/>
      <c r="BU98" s="417"/>
      <c r="BV98" s="417"/>
      <c r="BW98" s="417"/>
      <c r="BX98" s="417"/>
      <c r="BY98" s="417"/>
      <c r="BZ98" s="417"/>
      <c r="CA98" s="417"/>
      <c r="CB98" s="417"/>
      <c r="CC98" s="417"/>
      <c r="CD98" s="417"/>
      <c r="CE98" s="417"/>
      <c r="CF98" s="417"/>
      <c r="CG98" s="417"/>
      <c r="CH98" s="417"/>
      <c r="CI98" s="417"/>
      <c r="CJ98" s="417"/>
      <c r="CK98" s="417"/>
      <c r="CL98" s="417"/>
      <c r="CM98" s="417"/>
      <c r="CN98" s="417"/>
      <c r="CO98" s="417"/>
      <c r="CP98" s="417"/>
      <c r="CQ98" s="417"/>
      <c r="CR98" s="417"/>
      <c r="CS98" s="417"/>
      <c r="CT98" s="417"/>
      <c r="CU98" s="417"/>
      <c r="CV98" s="417"/>
      <c r="CW98" s="417"/>
      <c r="CX98" s="417"/>
      <c r="CY98" s="417"/>
      <c r="CZ98" s="417"/>
      <c r="DA98" s="417"/>
      <c r="DB98" s="417"/>
      <c r="DC98" s="417"/>
      <c r="DD98" s="417"/>
      <c r="DE98" s="417"/>
      <c r="DF98" s="417"/>
      <c r="DG98" s="417"/>
      <c r="DH98" s="417"/>
      <c r="DI98" s="417"/>
      <c r="DJ98" s="417"/>
      <c r="DK98" s="417"/>
      <c r="DL98" s="417"/>
      <c r="DM98" s="417"/>
      <c r="DN98" s="417"/>
      <c r="DO98" s="417"/>
      <c r="DP98" s="417"/>
      <c r="DQ98" s="417"/>
      <c r="DR98" s="417"/>
      <c r="DS98" s="417"/>
      <c r="DT98" s="417"/>
      <c r="DU98" s="417"/>
      <c r="DV98" s="417"/>
      <c r="DW98" s="417"/>
      <c r="DX98" s="417"/>
      <c r="DY98" s="417"/>
      <c r="DZ98" s="417"/>
      <c r="EA98" s="417"/>
      <c r="EB98" s="417"/>
      <c r="EC98" s="417"/>
      <c r="ED98" s="417"/>
      <c r="EE98" s="417"/>
      <c r="EF98" s="417"/>
      <c r="EG98" s="417"/>
      <c r="EH98" s="417"/>
      <c r="EI98" s="417"/>
      <c r="EJ98" s="417"/>
      <c r="EK98" s="417"/>
      <c r="EL98" s="417"/>
      <c r="EM98" s="417"/>
      <c r="EN98" s="417"/>
      <c r="EO98" s="417"/>
      <c r="EP98" s="417"/>
      <c r="EQ98" s="417"/>
      <c r="ER98" s="417"/>
      <c r="ES98" s="417"/>
      <c r="ET98" s="417"/>
      <c r="EU98" s="417"/>
      <c r="EV98" s="417"/>
      <c r="EW98" s="417"/>
      <c r="EX98" s="417"/>
      <c r="EY98" s="417"/>
      <c r="EZ98" s="417"/>
      <c r="FA98" s="418"/>
    </row>
    <row r="99" spans="1:157" x14ac:dyDescent="0.15">
      <c r="A99" s="415" t="s">
        <v>1736</v>
      </c>
      <c r="B99" s="416" t="s">
        <v>445</v>
      </c>
      <c r="C99" s="417"/>
      <c r="D99" s="417"/>
      <c r="E99" s="417"/>
      <c r="F99" s="417"/>
      <c r="G99" s="417"/>
      <c r="H99" s="417"/>
      <c r="I99" s="417"/>
      <c r="J99" s="417"/>
      <c r="K99" s="417"/>
      <c r="L99" s="417"/>
      <c r="M99" s="417"/>
      <c r="N99" s="417"/>
      <c r="O99" s="417"/>
      <c r="P99" s="417"/>
      <c r="Q99" s="417"/>
      <c r="R99" s="417"/>
      <c r="S99" s="417"/>
      <c r="T99" s="417"/>
      <c r="U99" s="417"/>
      <c r="V99" s="417"/>
      <c r="W99" s="417"/>
      <c r="X99" s="417"/>
      <c r="Y99" s="417"/>
      <c r="Z99" s="417"/>
      <c r="AA99" s="417"/>
      <c r="AB99" s="417"/>
      <c r="AC99" s="417"/>
      <c r="AD99" s="417"/>
      <c r="AE99" s="417"/>
      <c r="AF99" s="417"/>
      <c r="AG99" s="417"/>
      <c r="AH99" s="417"/>
      <c r="AI99" s="417"/>
      <c r="AJ99" s="417"/>
      <c r="AK99" s="417"/>
      <c r="AL99" s="417"/>
      <c r="AM99" s="417"/>
      <c r="AN99" s="417"/>
      <c r="AO99" s="417"/>
      <c r="AP99" s="417"/>
      <c r="AQ99" s="417"/>
      <c r="AR99" s="417"/>
      <c r="AS99" s="417"/>
      <c r="AT99" s="417"/>
      <c r="AU99" s="417"/>
      <c r="AV99" s="417"/>
      <c r="AW99" s="417"/>
      <c r="AX99" s="417"/>
      <c r="AY99" s="417"/>
      <c r="AZ99" s="417"/>
      <c r="BA99" s="417"/>
      <c r="BB99" s="417"/>
      <c r="BC99" s="417"/>
      <c r="BD99" s="417"/>
      <c r="BE99" s="417"/>
      <c r="BF99" s="417"/>
      <c r="BG99" s="417"/>
      <c r="BH99" s="417"/>
      <c r="BI99" s="417"/>
      <c r="BJ99" s="417"/>
      <c r="BK99" s="417"/>
      <c r="BL99" s="417"/>
      <c r="BM99" s="417"/>
      <c r="BN99" s="417"/>
      <c r="BO99" s="417"/>
      <c r="BP99" s="417"/>
      <c r="BQ99" s="417"/>
      <c r="BR99" s="417"/>
      <c r="BS99" s="417"/>
      <c r="BT99" s="417"/>
      <c r="BU99" s="417"/>
      <c r="BV99" s="417"/>
      <c r="BW99" s="417"/>
      <c r="BX99" s="417"/>
      <c r="BY99" s="417"/>
      <c r="BZ99" s="417"/>
      <c r="CA99" s="417"/>
      <c r="CB99" s="417"/>
      <c r="CC99" s="417"/>
      <c r="CD99" s="417"/>
      <c r="CE99" s="417"/>
      <c r="CF99" s="417"/>
      <c r="CG99" s="417"/>
      <c r="CH99" s="417"/>
      <c r="CI99" s="417"/>
      <c r="CJ99" s="417"/>
      <c r="CK99" s="417"/>
      <c r="CL99" s="417"/>
      <c r="CM99" s="417"/>
      <c r="CN99" s="417"/>
      <c r="CO99" s="417"/>
      <c r="CP99" s="417"/>
      <c r="CQ99" s="417"/>
      <c r="CR99" s="417"/>
      <c r="CS99" s="417"/>
      <c r="CT99" s="417"/>
      <c r="CU99" s="417"/>
      <c r="CV99" s="417"/>
      <c r="CW99" s="417"/>
      <c r="CX99" s="417"/>
      <c r="CY99" s="417"/>
      <c r="CZ99" s="417"/>
      <c r="DA99" s="417"/>
      <c r="DB99" s="417"/>
      <c r="DC99" s="417"/>
      <c r="DD99" s="417"/>
      <c r="DE99" s="417"/>
      <c r="DF99" s="417"/>
      <c r="DG99" s="417"/>
      <c r="DH99" s="417"/>
      <c r="DI99" s="417"/>
      <c r="DJ99" s="417"/>
      <c r="DK99" s="417"/>
      <c r="DL99" s="417"/>
      <c r="DM99" s="417"/>
      <c r="DN99" s="417"/>
      <c r="DO99" s="417"/>
      <c r="DP99" s="417"/>
      <c r="DQ99" s="417"/>
      <c r="DR99" s="417"/>
      <c r="DS99" s="417"/>
      <c r="DT99" s="417"/>
      <c r="DU99" s="417"/>
      <c r="DV99" s="417"/>
      <c r="DW99" s="417"/>
      <c r="DX99" s="417"/>
      <c r="DY99" s="417"/>
      <c r="DZ99" s="417"/>
      <c r="EA99" s="417"/>
      <c r="EB99" s="417"/>
      <c r="EC99" s="417"/>
      <c r="ED99" s="417"/>
      <c r="EE99" s="417"/>
      <c r="EF99" s="417"/>
      <c r="EG99" s="417"/>
      <c r="EH99" s="417"/>
      <c r="EI99" s="417"/>
      <c r="EJ99" s="417"/>
      <c r="EK99" s="417"/>
      <c r="EL99" s="417"/>
      <c r="EM99" s="417"/>
      <c r="EN99" s="417"/>
      <c r="EO99" s="417"/>
      <c r="EP99" s="417"/>
      <c r="EQ99" s="417"/>
      <c r="ER99" s="417"/>
      <c r="ES99" s="417"/>
      <c r="ET99" s="417"/>
      <c r="EU99" s="417"/>
      <c r="EV99" s="417"/>
      <c r="EW99" s="417"/>
      <c r="EX99" s="417"/>
      <c r="EY99" s="417"/>
      <c r="EZ99" s="417"/>
      <c r="FA99" s="418"/>
    </row>
    <row r="100" spans="1:157" x14ac:dyDescent="0.15">
      <c r="A100" s="410" t="s">
        <v>1735</v>
      </c>
      <c r="B100" s="414" t="s">
        <v>461</v>
      </c>
      <c r="C100" s="412">
        <v>5977011</v>
      </c>
      <c r="D100" s="412">
        <v>130512</v>
      </c>
      <c r="E100" s="412">
        <v>81881</v>
      </c>
      <c r="F100" s="412">
        <v>14245</v>
      </c>
      <c r="G100" s="412">
        <v>7498</v>
      </c>
      <c r="H100" s="412">
        <v>4892</v>
      </c>
      <c r="I100" s="412">
        <v>21996</v>
      </c>
      <c r="J100" s="412">
        <v>8573</v>
      </c>
      <c r="K100" s="412">
        <v>2094</v>
      </c>
      <c r="L100" s="412">
        <v>6479</v>
      </c>
      <c r="M100" s="412">
        <v>142546</v>
      </c>
      <c r="N100" s="412">
        <v>108052</v>
      </c>
      <c r="O100" s="412">
        <v>31315</v>
      </c>
      <c r="P100" s="412">
        <v>3179</v>
      </c>
      <c r="Q100" s="412" t="s">
        <v>1711</v>
      </c>
      <c r="R100" s="412">
        <v>63916</v>
      </c>
      <c r="S100" s="412">
        <v>43079</v>
      </c>
      <c r="T100" s="412">
        <v>20837</v>
      </c>
      <c r="U100" s="412">
        <v>57517</v>
      </c>
      <c r="V100" s="412">
        <v>11361</v>
      </c>
      <c r="W100" s="412">
        <v>11338</v>
      </c>
      <c r="X100" s="412">
        <v>25179</v>
      </c>
      <c r="Y100" s="412">
        <v>9639</v>
      </c>
      <c r="Z100" s="412">
        <v>249100</v>
      </c>
      <c r="AA100" s="412">
        <v>3084</v>
      </c>
      <c r="AB100" s="412">
        <v>29806</v>
      </c>
      <c r="AC100" s="412">
        <v>18446</v>
      </c>
      <c r="AD100" s="412">
        <v>46882</v>
      </c>
      <c r="AE100" s="412">
        <v>29464</v>
      </c>
      <c r="AF100" s="412">
        <v>9236</v>
      </c>
      <c r="AG100" s="412">
        <v>76263</v>
      </c>
      <c r="AH100" s="412">
        <v>35919</v>
      </c>
      <c r="AI100" s="412">
        <v>38695</v>
      </c>
      <c r="AJ100" s="412">
        <v>36830</v>
      </c>
      <c r="AK100" s="412">
        <v>1865</v>
      </c>
      <c r="AL100" s="412">
        <v>100569</v>
      </c>
      <c r="AM100" s="412">
        <v>73134</v>
      </c>
      <c r="AN100" s="412">
        <v>27435</v>
      </c>
      <c r="AO100" s="412">
        <v>59448</v>
      </c>
      <c r="AP100" s="412">
        <v>22356</v>
      </c>
      <c r="AQ100" s="412">
        <v>17379</v>
      </c>
      <c r="AR100" s="412">
        <v>8254</v>
      </c>
      <c r="AS100" s="412">
        <v>11459</v>
      </c>
      <c r="AT100" s="412">
        <v>103188</v>
      </c>
      <c r="AU100" s="412">
        <v>20688</v>
      </c>
      <c r="AV100" s="412">
        <v>69061</v>
      </c>
      <c r="AW100" s="412">
        <v>6879</v>
      </c>
      <c r="AX100" s="412">
        <v>6560</v>
      </c>
      <c r="AY100" s="412">
        <v>30392</v>
      </c>
      <c r="AZ100" s="412">
        <v>13739</v>
      </c>
      <c r="BA100" s="412">
        <v>16653</v>
      </c>
      <c r="BB100" s="412">
        <v>69767</v>
      </c>
      <c r="BC100" s="412">
        <v>23424</v>
      </c>
      <c r="BD100" s="412">
        <v>46343</v>
      </c>
      <c r="BE100" s="412">
        <v>147924</v>
      </c>
      <c r="BF100" s="412">
        <v>147924</v>
      </c>
      <c r="BG100" s="412">
        <v>139438</v>
      </c>
      <c r="BH100" s="412">
        <v>139438</v>
      </c>
      <c r="BI100" s="412">
        <v>73141</v>
      </c>
      <c r="BJ100" s="412">
        <v>73141</v>
      </c>
      <c r="BK100" s="412">
        <v>366730</v>
      </c>
      <c r="BL100" s="412">
        <v>324750</v>
      </c>
      <c r="BM100" s="412">
        <v>41980</v>
      </c>
      <c r="BN100" s="412">
        <v>150991</v>
      </c>
      <c r="BO100" s="412">
        <v>69332</v>
      </c>
      <c r="BP100" s="412">
        <v>38017</v>
      </c>
      <c r="BQ100" s="412">
        <v>17146</v>
      </c>
      <c r="BR100" s="412">
        <v>26496</v>
      </c>
      <c r="BS100" s="412">
        <v>89006</v>
      </c>
      <c r="BT100" s="412">
        <v>60180</v>
      </c>
      <c r="BU100" s="412">
        <v>28826</v>
      </c>
      <c r="BV100" s="412">
        <v>374311</v>
      </c>
      <c r="BW100" s="412">
        <v>89090</v>
      </c>
      <c r="BX100" s="412">
        <v>27152</v>
      </c>
      <c r="BY100" s="412">
        <v>202833</v>
      </c>
      <c r="BZ100" s="412">
        <v>32796</v>
      </c>
      <c r="CA100" s="412">
        <v>22440</v>
      </c>
      <c r="CB100" s="412">
        <v>4575</v>
      </c>
      <c r="CC100" s="412">
        <v>108400</v>
      </c>
      <c r="CD100" s="412">
        <v>36339</v>
      </c>
      <c r="CE100" s="412">
        <v>5086</v>
      </c>
      <c r="CF100" s="412">
        <v>59099</v>
      </c>
      <c r="CG100" s="412">
        <v>7876</v>
      </c>
      <c r="CH100" s="412">
        <v>215478</v>
      </c>
      <c r="CI100" s="412">
        <v>81574</v>
      </c>
      <c r="CJ100" s="412">
        <v>43127</v>
      </c>
      <c r="CK100" s="412">
        <v>90777</v>
      </c>
      <c r="CL100" s="412">
        <v>282022</v>
      </c>
      <c r="CM100" s="412">
        <v>241595</v>
      </c>
      <c r="CN100" s="412">
        <v>2021</v>
      </c>
      <c r="CO100" s="412">
        <v>11498</v>
      </c>
      <c r="CP100" s="412">
        <v>17586</v>
      </c>
      <c r="CQ100" s="412">
        <v>40427</v>
      </c>
      <c r="CR100" s="412">
        <v>1272</v>
      </c>
      <c r="CS100" s="412">
        <v>1272</v>
      </c>
      <c r="CT100" s="412">
        <v>45983</v>
      </c>
      <c r="CU100" s="412">
        <v>45983</v>
      </c>
      <c r="CV100" s="412">
        <v>369558</v>
      </c>
      <c r="CW100" s="412">
        <v>151698</v>
      </c>
      <c r="CX100" s="412">
        <v>217860</v>
      </c>
      <c r="CY100" s="412">
        <v>116499</v>
      </c>
      <c r="CZ100" s="412">
        <v>116499</v>
      </c>
      <c r="DA100" s="412">
        <v>83746</v>
      </c>
      <c r="DB100" s="412">
        <v>40550</v>
      </c>
      <c r="DC100" s="412">
        <v>43196</v>
      </c>
      <c r="DD100" s="412">
        <v>374007</v>
      </c>
      <c r="DE100" s="412">
        <v>97254</v>
      </c>
      <c r="DF100" s="412">
        <v>90543</v>
      </c>
      <c r="DG100" s="412">
        <v>30448</v>
      </c>
      <c r="DH100" s="412">
        <v>94501</v>
      </c>
      <c r="DI100" s="412">
        <v>10763</v>
      </c>
      <c r="DJ100" s="412">
        <v>24371</v>
      </c>
      <c r="DK100" s="412">
        <v>25872</v>
      </c>
      <c r="DL100" s="412">
        <v>3112</v>
      </c>
      <c r="DM100" s="412">
        <v>116</v>
      </c>
      <c r="DN100" s="412">
        <v>255</v>
      </c>
      <c r="DO100" s="412">
        <v>394820</v>
      </c>
      <c r="DP100" s="412">
        <v>283557</v>
      </c>
      <c r="DQ100" s="412">
        <v>9865</v>
      </c>
      <c r="DR100" s="412">
        <v>46358</v>
      </c>
      <c r="DS100" s="412">
        <v>23045</v>
      </c>
      <c r="DT100" s="412">
        <v>31995</v>
      </c>
      <c r="DU100" s="412">
        <v>0</v>
      </c>
      <c r="DV100" s="412" t="s">
        <v>1711</v>
      </c>
      <c r="DW100" s="412" t="s">
        <v>1711</v>
      </c>
      <c r="DX100" s="412">
        <v>114782</v>
      </c>
      <c r="DY100" s="412">
        <v>59750</v>
      </c>
      <c r="DZ100" s="412">
        <v>55032</v>
      </c>
      <c r="EA100" s="412">
        <v>573109</v>
      </c>
      <c r="EB100" s="412">
        <v>538045</v>
      </c>
      <c r="EC100" s="412">
        <v>6147</v>
      </c>
      <c r="ED100" s="412">
        <v>10647</v>
      </c>
      <c r="EE100" s="412">
        <v>18270</v>
      </c>
      <c r="EF100" s="412">
        <v>7143</v>
      </c>
      <c r="EG100" s="412">
        <v>7143</v>
      </c>
      <c r="EH100" s="412">
        <v>571435</v>
      </c>
      <c r="EI100" s="412">
        <v>416012</v>
      </c>
      <c r="EJ100" s="412">
        <v>22406</v>
      </c>
      <c r="EK100" s="412">
        <v>46822</v>
      </c>
      <c r="EL100" s="412">
        <v>86195</v>
      </c>
      <c r="EM100" s="412">
        <v>315865</v>
      </c>
      <c r="EN100" s="412">
        <v>55335</v>
      </c>
      <c r="EO100" s="412">
        <v>56791</v>
      </c>
      <c r="EP100" s="412">
        <v>19177</v>
      </c>
      <c r="EQ100" s="412">
        <v>160138</v>
      </c>
      <c r="ER100" s="412">
        <v>3241</v>
      </c>
      <c r="ES100" s="412">
        <v>21183</v>
      </c>
      <c r="ET100" s="412">
        <v>7128</v>
      </c>
      <c r="EU100" s="412">
        <v>7128</v>
      </c>
      <c r="EV100" s="412">
        <v>0</v>
      </c>
      <c r="EW100" s="412" t="s">
        <v>1711</v>
      </c>
      <c r="EX100" s="412" t="s">
        <v>1711</v>
      </c>
      <c r="EY100" s="412" t="s">
        <v>1711</v>
      </c>
      <c r="EZ100" s="412" t="s">
        <v>1711</v>
      </c>
      <c r="FA100" s="413" t="s">
        <v>1711</v>
      </c>
    </row>
    <row r="101" spans="1:157" x14ac:dyDescent="0.15">
      <c r="A101" s="410" t="s">
        <v>1734</v>
      </c>
      <c r="B101" s="414" t="s">
        <v>464</v>
      </c>
      <c r="C101" s="412">
        <v>1570163</v>
      </c>
      <c r="D101" s="412">
        <v>291161</v>
      </c>
      <c r="E101" s="412">
        <v>234667</v>
      </c>
      <c r="F101" s="412">
        <v>36643</v>
      </c>
      <c r="G101" s="412">
        <v>18222</v>
      </c>
      <c r="H101" s="412">
        <v>703</v>
      </c>
      <c r="I101" s="412">
        <v>926</v>
      </c>
      <c r="J101" s="412">
        <v>1255</v>
      </c>
      <c r="K101" s="412">
        <v>57</v>
      </c>
      <c r="L101" s="412">
        <v>1198</v>
      </c>
      <c r="M101" s="412">
        <v>24688</v>
      </c>
      <c r="N101" s="412">
        <v>20692</v>
      </c>
      <c r="O101" s="412">
        <v>3411</v>
      </c>
      <c r="P101" s="412">
        <v>585</v>
      </c>
      <c r="Q101" s="412" t="s">
        <v>1711</v>
      </c>
      <c r="R101" s="412">
        <v>24486</v>
      </c>
      <c r="S101" s="412">
        <v>13860</v>
      </c>
      <c r="T101" s="412">
        <v>10626</v>
      </c>
      <c r="U101" s="412">
        <v>19921</v>
      </c>
      <c r="V101" s="412">
        <v>6371</v>
      </c>
      <c r="W101" s="412">
        <v>8618</v>
      </c>
      <c r="X101" s="412">
        <v>980</v>
      </c>
      <c r="Y101" s="412">
        <v>3952</v>
      </c>
      <c r="Z101" s="412">
        <v>12916</v>
      </c>
      <c r="AA101" s="412">
        <v>292</v>
      </c>
      <c r="AB101" s="412">
        <v>2019</v>
      </c>
      <c r="AC101" s="412">
        <v>960</v>
      </c>
      <c r="AD101" s="412">
        <v>2322</v>
      </c>
      <c r="AE101" s="412">
        <v>1418</v>
      </c>
      <c r="AF101" s="412">
        <v>501</v>
      </c>
      <c r="AG101" s="412">
        <v>3737</v>
      </c>
      <c r="AH101" s="412">
        <v>1667</v>
      </c>
      <c r="AI101" s="412">
        <v>860</v>
      </c>
      <c r="AJ101" s="412">
        <v>497</v>
      </c>
      <c r="AK101" s="412">
        <v>363</v>
      </c>
      <c r="AL101" s="412">
        <v>12274</v>
      </c>
      <c r="AM101" s="412">
        <v>9524</v>
      </c>
      <c r="AN101" s="412">
        <v>2750</v>
      </c>
      <c r="AO101" s="412">
        <v>9749</v>
      </c>
      <c r="AP101" s="412">
        <v>1103</v>
      </c>
      <c r="AQ101" s="412">
        <v>3242</v>
      </c>
      <c r="AR101" s="412">
        <v>2264</v>
      </c>
      <c r="AS101" s="412">
        <v>3140</v>
      </c>
      <c r="AT101" s="412">
        <v>4721</v>
      </c>
      <c r="AU101" s="412">
        <v>851</v>
      </c>
      <c r="AV101" s="412">
        <v>1822</v>
      </c>
      <c r="AW101" s="412">
        <v>945</v>
      </c>
      <c r="AX101" s="412">
        <v>1103</v>
      </c>
      <c r="AY101" s="412">
        <v>3031</v>
      </c>
      <c r="AZ101" s="412">
        <v>1065</v>
      </c>
      <c r="BA101" s="412">
        <v>1966</v>
      </c>
      <c r="BB101" s="412">
        <v>25370</v>
      </c>
      <c r="BC101" s="412">
        <v>9255</v>
      </c>
      <c r="BD101" s="412">
        <v>16115</v>
      </c>
      <c r="BE101" s="412">
        <v>12050</v>
      </c>
      <c r="BF101" s="412">
        <v>12050</v>
      </c>
      <c r="BG101" s="412">
        <v>13999</v>
      </c>
      <c r="BH101" s="412">
        <v>13999</v>
      </c>
      <c r="BI101" s="412">
        <v>8716</v>
      </c>
      <c r="BJ101" s="412">
        <v>8716</v>
      </c>
      <c r="BK101" s="412">
        <v>10609</v>
      </c>
      <c r="BL101" s="412">
        <v>3856</v>
      </c>
      <c r="BM101" s="412">
        <v>6753</v>
      </c>
      <c r="BN101" s="412">
        <v>14791</v>
      </c>
      <c r="BO101" s="412">
        <v>7640</v>
      </c>
      <c r="BP101" s="412">
        <v>3067</v>
      </c>
      <c r="BQ101" s="412">
        <v>2447</v>
      </c>
      <c r="BR101" s="412">
        <v>1637</v>
      </c>
      <c r="BS101" s="412">
        <v>13839</v>
      </c>
      <c r="BT101" s="412">
        <v>9265</v>
      </c>
      <c r="BU101" s="412">
        <v>4574</v>
      </c>
      <c r="BV101" s="412">
        <v>15753</v>
      </c>
      <c r="BW101" s="412">
        <v>3609</v>
      </c>
      <c r="BX101" s="412">
        <v>1042</v>
      </c>
      <c r="BY101" s="412">
        <v>7777</v>
      </c>
      <c r="BZ101" s="412">
        <v>1833</v>
      </c>
      <c r="CA101" s="412">
        <v>1492</v>
      </c>
      <c r="CB101" s="412">
        <v>315</v>
      </c>
      <c r="CC101" s="412">
        <v>28253</v>
      </c>
      <c r="CD101" s="412">
        <v>11788</v>
      </c>
      <c r="CE101" s="412">
        <v>2460</v>
      </c>
      <c r="CF101" s="412">
        <v>12159</v>
      </c>
      <c r="CG101" s="412">
        <v>1846</v>
      </c>
      <c r="CH101" s="412">
        <v>100666</v>
      </c>
      <c r="CI101" s="412">
        <v>37574</v>
      </c>
      <c r="CJ101" s="412">
        <v>33296</v>
      </c>
      <c r="CK101" s="412">
        <v>29796</v>
      </c>
      <c r="CL101" s="412">
        <v>5306</v>
      </c>
      <c r="CM101" s="412">
        <v>3922</v>
      </c>
      <c r="CN101" s="412">
        <v>32</v>
      </c>
      <c r="CO101" s="412">
        <v>281</v>
      </c>
      <c r="CP101" s="412">
        <v>187</v>
      </c>
      <c r="CQ101" s="412">
        <v>1384</v>
      </c>
      <c r="CR101" s="412">
        <v>48</v>
      </c>
      <c r="CS101" s="412">
        <v>48</v>
      </c>
      <c r="CT101" s="412">
        <v>7003</v>
      </c>
      <c r="CU101" s="412">
        <v>7003</v>
      </c>
      <c r="CV101" s="412">
        <v>143458</v>
      </c>
      <c r="CW101" s="412">
        <v>60736</v>
      </c>
      <c r="CX101" s="412">
        <v>82722</v>
      </c>
      <c r="CY101" s="412">
        <v>43414</v>
      </c>
      <c r="CZ101" s="412">
        <v>43414</v>
      </c>
      <c r="DA101" s="412">
        <v>76420</v>
      </c>
      <c r="DB101" s="412">
        <v>36186</v>
      </c>
      <c r="DC101" s="412">
        <v>40234</v>
      </c>
      <c r="DD101" s="412">
        <v>70171</v>
      </c>
      <c r="DE101" s="412">
        <v>5027</v>
      </c>
      <c r="DF101" s="412">
        <v>46157</v>
      </c>
      <c r="DG101" s="412">
        <v>2238</v>
      </c>
      <c r="DH101" s="412">
        <v>813</v>
      </c>
      <c r="DI101" s="412">
        <v>4603</v>
      </c>
      <c r="DJ101" s="412">
        <v>3045</v>
      </c>
      <c r="DK101" s="412">
        <v>8023</v>
      </c>
      <c r="DL101" s="412">
        <v>1379</v>
      </c>
      <c r="DM101" s="412">
        <v>38</v>
      </c>
      <c r="DN101" s="412">
        <v>265</v>
      </c>
      <c r="DO101" s="412">
        <v>127430</v>
      </c>
      <c r="DP101" s="412">
        <v>96696</v>
      </c>
      <c r="DQ101" s="412">
        <v>2807</v>
      </c>
      <c r="DR101" s="412">
        <v>13890</v>
      </c>
      <c r="DS101" s="412">
        <v>3468</v>
      </c>
      <c r="DT101" s="412">
        <v>10569</v>
      </c>
      <c r="DU101" s="412">
        <v>0</v>
      </c>
      <c r="DV101" s="412" t="s">
        <v>1711</v>
      </c>
      <c r="DW101" s="412" t="s">
        <v>1711</v>
      </c>
      <c r="DX101" s="412">
        <v>27371</v>
      </c>
      <c r="DY101" s="412">
        <v>23426</v>
      </c>
      <c r="DZ101" s="412">
        <v>3945</v>
      </c>
      <c r="EA101" s="412">
        <v>76280</v>
      </c>
      <c r="EB101" s="412">
        <v>47515</v>
      </c>
      <c r="EC101" s="412">
        <v>702</v>
      </c>
      <c r="ED101" s="412">
        <v>9209</v>
      </c>
      <c r="EE101" s="412">
        <v>18854</v>
      </c>
      <c r="EF101" s="412">
        <v>1553</v>
      </c>
      <c r="EG101" s="412">
        <v>1553</v>
      </c>
      <c r="EH101" s="412">
        <v>238205</v>
      </c>
      <c r="EI101" s="412">
        <v>131166</v>
      </c>
      <c r="EJ101" s="412">
        <v>9636</v>
      </c>
      <c r="EK101" s="412">
        <v>30692</v>
      </c>
      <c r="EL101" s="412">
        <v>66711</v>
      </c>
      <c r="EM101" s="412">
        <v>101737</v>
      </c>
      <c r="EN101" s="412">
        <v>27240</v>
      </c>
      <c r="EO101" s="412">
        <v>32178</v>
      </c>
      <c r="EP101" s="412">
        <v>11428</v>
      </c>
      <c r="EQ101" s="412">
        <v>16766</v>
      </c>
      <c r="ER101" s="412">
        <v>705</v>
      </c>
      <c r="ES101" s="412">
        <v>13420</v>
      </c>
      <c r="ET101" s="412">
        <v>2659</v>
      </c>
      <c r="EU101" s="412">
        <v>2659</v>
      </c>
      <c r="EV101" s="412">
        <v>0</v>
      </c>
      <c r="EW101" s="412" t="s">
        <v>1711</v>
      </c>
      <c r="EX101" s="412" t="s">
        <v>1711</v>
      </c>
      <c r="EY101" s="412" t="s">
        <v>1711</v>
      </c>
      <c r="EZ101" s="412" t="s">
        <v>1711</v>
      </c>
      <c r="FA101" s="413" t="s">
        <v>1711</v>
      </c>
    </row>
    <row r="102" spans="1:157" x14ac:dyDescent="0.15">
      <c r="A102" s="415" t="s">
        <v>1733</v>
      </c>
      <c r="B102" s="416" t="s">
        <v>1171</v>
      </c>
      <c r="C102" s="417"/>
      <c r="D102" s="417"/>
      <c r="E102" s="417"/>
      <c r="F102" s="417"/>
      <c r="G102" s="417"/>
      <c r="H102" s="417"/>
      <c r="I102" s="417"/>
      <c r="J102" s="417"/>
      <c r="K102" s="417"/>
      <c r="L102" s="417"/>
      <c r="M102" s="417"/>
      <c r="N102" s="417"/>
      <c r="O102" s="417"/>
      <c r="P102" s="417"/>
      <c r="Q102" s="417"/>
      <c r="R102" s="417"/>
      <c r="S102" s="417"/>
      <c r="T102" s="417"/>
      <c r="U102" s="417"/>
      <c r="V102" s="417"/>
      <c r="W102" s="417"/>
      <c r="X102" s="417"/>
      <c r="Y102" s="417"/>
      <c r="Z102" s="417"/>
      <c r="AA102" s="417"/>
      <c r="AB102" s="417"/>
      <c r="AC102" s="417"/>
      <c r="AD102" s="417"/>
      <c r="AE102" s="417"/>
      <c r="AF102" s="417"/>
      <c r="AG102" s="417"/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/>
      <c r="AR102" s="417"/>
      <c r="AS102" s="417"/>
      <c r="AT102" s="417"/>
      <c r="AU102" s="417"/>
      <c r="AV102" s="417"/>
      <c r="AW102" s="417"/>
      <c r="AX102" s="417"/>
      <c r="AY102" s="417"/>
      <c r="AZ102" s="417"/>
      <c r="BA102" s="417"/>
      <c r="BB102" s="417"/>
      <c r="BC102" s="417"/>
      <c r="BD102" s="417"/>
      <c r="BE102" s="417"/>
      <c r="BF102" s="417"/>
      <c r="BG102" s="417"/>
      <c r="BH102" s="417"/>
      <c r="BI102" s="417"/>
      <c r="BJ102" s="417"/>
      <c r="BK102" s="417"/>
      <c r="BL102" s="417"/>
      <c r="BM102" s="417"/>
      <c r="BN102" s="417"/>
      <c r="BO102" s="417"/>
      <c r="BP102" s="417"/>
      <c r="BQ102" s="417"/>
      <c r="BR102" s="417"/>
      <c r="BS102" s="417"/>
      <c r="BT102" s="417"/>
      <c r="BU102" s="417"/>
      <c r="BV102" s="417"/>
      <c r="BW102" s="417"/>
      <c r="BX102" s="417"/>
      <c r="BY102" s="417"/>
      <c r="BZ102" s="417"/>
      <c r="CA102" s="417"/>
      <c r="CB102" s="417"/>
      <c r="CC102" s="417"/>
      <c r="CD102" s="417"/>
      <c r="CE102" s="417"/>
      <c r="CF102" s="417"/>
      <c r="CG102" s="417"/>
      <c r="CH102" s="417"/>
      <c r="CI102" s="417"/>
      <c r="CJ102" s="417"/>
      <c r="CK102" s="417"/>
      <c r="CL102" s="417"/>
      <c r="CM102" s="417"/>
      <c r="CN102" s="417"/>
      <c r="CO102" s="417"/>
      <c r="CP102" s="417"/>
      <c r="CQ102" s="417"/>
      <c r="CR102" s="417"/>
      <c r="CS102" s="417"/>
      <c r="CT102" s="417"/>
      <c r="CU102" s="417"/>
      <c r="CV102" s="417"/>
      <c r="CW102" s="417"/>
      <c r="CX102" s="417"/>
      <c r="CY102" s="417"/>
      <c r="CZ102" s="417"/>
      <c r="DA102" s="417"/>
      <c r="DB102" s="417"/>
      <c r="DC102" s="417"/>
      <c r="DD102" s="417"/>
      <c r="DE102" s="417"/>
      <c r="DF102" s="417"/>
      <c r="DG102" s="417"/>
      <c r="DH102" s="417"/>
      <c r="DI102" s="417"/>
      <c r="DJ102" s="417"/>
      <c r="DK102" s="417"/>
      <c r="DL102" s="417"/>
      <c r="DM102" s="417"/>
      <c r="DN102" s="417"/>
      <c r="DO102" s="417"/>
      <c r="DP102" s="417"/>
      <c r="DQ102" s="417"/>
      <c r="DR102" s="417"/>
      <c r="DS102" s="417"/>
      <c r="DT102" s="417"/>
      <c r="DU102" s="417"/>
      <c r="DV102" s="417"/>
      <c r="DW102" s="417"/>
      <c r="DX102" s="417"/>
      <c r="DY102" s="417"/>
      <c r="DZ102" s="417"/>
      <c r="EA102" s="417"/>
      <c r="EB102" s="417"/>
      <c r="EC102" s="417"/>
      <c r="ED102" s="417"/>
      <c r="EE102" s="417"/>
      <c r="EF102" s="417"/>
      <c r="EG102" s="417"/>
      <c r="EH102" s="417"/>
      <c r="EI102" s="417"/>
      <c r="EJ102" s="417"/>
      <c r="EK102" s="417"/>
      <c r="EL102" s="417"/>
      <c r="EM102" s="417"/>
      <c r="EN102" s="417"/>
      <c r="EO102" s="417"/>
      <c r="EP102" s="417"/>
      <c r="EQ102" s="417"/>
      <c r="ER102" s="417"/>
      <c r="ES102" s="417"/>
      <c r="ET102" s="417"/>
      <c r="EU102" s="417"/>
      <c r="EV102" s="417"/>
      <c r="EW102" s="417"/>
      <c r="EX102" s="417"/>
      <c r="EY102" s="417"/>
      <c r="EZ102" s="417"/>
      <c r="FA102" s="418"/>
    </row>
    <row r="103" spans="1:157" x14ac:dyDescent="0.15">
      <c r="A103" s="410" t="s">
        <v>1732</v>
      </c>
      <c r="B103" s="414" t="s">
        <v>483</v>
      </c>
      <c r="C103" s="412">
        <v>797</v>
      </c>
      <c r="D103" s="412">
        <v>29</v>
      </c>
      <c r="E103" s="412">
        <v>22</v>
      </c>
      <c r="F103" s="412">
        <v>4</v>
      </c>
      <c r="G103" s="412">
        <v>2</v>
      </c>
      <c r="H103" s="412" t="s">
        <v>1711</v>
      </c>
      <c r="I103" s="412">
        <v>1</v>
      </c>
      <c r="J103" s="412">
        <v>1</v>
      </c>
      <c r="K103" s="412" t="s">
        <v>1711</v>
      </c>
      <c r="L103" s="412">
        <v>1</v>
      </c>
      <c r="M103" s="412">
        <v>20</v>
      </c>
      <c r="N103" s="412">
        <v>16</v>
      </c>
      <c r="O103" s="412">
        <v>3</v>
      </c>
      <c r="P103" s="412">
        <v>1</v>
      </c>
      <c r="Q103" s="412" t="s">
        <v>1711</v>
      </c>
      <c r="R103" s="412">
        <v>13</v>
      </c>
      <c r="S103" s="412">
        <v>8</v>
      </c>
      <c r="T103" s="412">
        <v>5</v>
      </c>
      <c r="U103" s="412">
        <v>12</v>
      </c>
      <c r="V103" s="412">
        <v>3</v>
      </c>
      <c r="W103" s="412">
        <v>4</v>
      </c>
      <c r="X103" s="412">
        <v>3</v>
      </c>
      <c r="Y103" s="412">
        <v>2</v>
      </c>
      <c r="Z103" s="412">
        <v>13</v>
      </c>
      <c r="AA103" s="412" t="s">
        <v>1711</v>
      </c>
      <c r="AB103" s="412">
        <v>2</v>
      </c>
      <c r="AC103" s="412">
        <v>1</v>
      </c>
      <c r="AD103" s="412">
        <v>2</v>
      </c>
      <c r="AE103" s="412">
        <v>1</v>
      </c>
      <c r="AF103" s="412">
        <v>1</v>
      </c>
      <c r="AG103" s="412">
        <v>4</v>
      </c>
      <c r="AH103" s="412">
        <v>2</v>
      </c>
      <c r="AI103" s="412">
        <v>2</v>
      </c>
      <c r="AJ103" s="412">
        <v>2</v>
      </c>
      <c r="AK103" s="412" t="s">
        <v>1711</v>
      </c>
      <c r="AL103" s="412">
        <v>16</v>
      </c>
      <c r="AM103" s="412">
        <v>14</v>
      </c>
      <c r="AN103" s="412">
        <v>2</v>
      </c>
      <c r="AO103" s="412">
        <v>5</v>
      </c>
      <c r="AP103" s="412">
        <v>2</v>
      </c>
      <c r="AQ103" s="412">
        <v>1</v>
      </c>
      <c r="AR103" s="412">
        <v>1</v>
      </c>
      <c r="AS103" s="412">
        <v>1</v>
      </c>
      <c r="AT103" s="412">
        <v>7</v>
      </c>
      <c r="AU103" s="412">
        <v>1</v>
      </c>
      <c r="AV103" s="412">
        <v>4</v>
      </c>
      <c r="AW103" s="412">
        <v>1</v>
      </c>
      <c r="AX103" s="412">
        <v>1</v>
      </c>
      <c r="AY103" s="412">
        <v>3</v>
      </c>
      <c r="AZ103" s="412">
        <v>1</v>
      </c>
      <c r="BA103" s="412">
        <v>2</v>
      </c>
      <c r="BB103" s="412">
        <v>15</v>
      </c>
      <c r="BC103" s="412">
        <v>6</v>
      </c>
      <c r="BD103" s="412">
        <v>9</v>
      </c>
      <c r="BE103" s="412">
        <v>15</v>
      </c>
      <c r="BF103" s="412">
        <v>15</v>
      </c>
      <c r="BG103" s="412">
        <v>14</v>
      </c>
      <c r="BH103" s="412">
        <v>14</v>
      </c>
      <c r="BI103" s="412">
        <v>8</v>
      </c>
      <c r="BJ103" s="412">
        <v>8</v>
      </c>
      <c r="BK103" s="412">
        <v>14</v>
      </c>
      <c r="BL103" s="412">
        <v>10</v>
      </c>
      <c r="BM103" s="412">
        <v>4</v>
      </c>
      <c r="BN103" s="412">
        <v>14</v>
      </c>
      <c r="BO103" s="412">
        <v>6</v>
      </c>
      <c r="BP103" s="412">
        <v>4</v>
      </c>
      <c r="BQ103" s="412">
        <v>2</v>
      </c>
      <c r="BR103" s="412">
        <v>2</v>
      </c>
      <c r="BS103" s="412">
        <v>10</v>
      </c>
      <c r="BT103" s="412">
        <v>7</v>
      </c>
      <c r="BU103" s="412">
        <v>3</v>
      </c>
      <c r="BV103" s="412">
        <v>49</v>
      </c>
      <c r="BW103" s="412">
        <v>10</v>
      </c>
      <c r="BX103" s="412">
        <v>4</v>
      </c>
      <c r="BY103" s="412">
        <v>29</v>
      </c>
      <c r="BZ103" s="412">
        <v>2</v>
      </c>
      <c r="CA103" s="412">
        <v>4</v>
      </c>
      <c r="CB103" s="412">
        <v>1</v>
      </c>
      <c r="CC103" s="412">
        <v>19</v>
      </c>
      <c r="CD103" s="412">
        <v>9</v>
      </c>
      <c r="CE103" s="412">
        <v>1</v>
      </c>
      <c r="CF103" s="412">
        <v>8</v>
      </c>
      <c r="CG103" s="412">
        <v>1</v>
      </c>
      <c r="CH103" s="412">
        <v>34</v>
      </c>
      <c r="CI103" s="412">
        <v>15</v>
      </c>
      <c r="CJ103" s="412">
        <v>7</v>
      </c>
      <c r="CK103" s="412">
        <v>12</v>
      </c>
      <c r="CL103" s="412">
        <v>14</v>
      </c>
      <c r="CM103" s="412">
        <v>12</v>
      </c>
      <c r="CN103" s="412" t="s">
        <v>1711</v>
      </c>
      <c r="CO103" s="412">
        <v>1</v>
      </c>
      <c r="CP103" s="412">
        <v>1</v>
      </c>
      <c r="CQ103" s="412">
        <v>2</v>
      </c>
      <c r="CR103" s="412">
        <v>0</v>
      </c>
      <c r="CS103" s="412" t="s">
        <v>1711</v>
      </c>
      <c r="CT103" s="412">
        <v>3</v>
      </c>
      <c r="CU103" s="412">
        <v>3</v>
      </c>
      <c r="CV103" s="412">
        <v>54</v>
      </c>
      <c r="CW103" s="412">
        <v>20</v>
      </c>
      <c r="CX103" s="412">
        <v>34</v>
      </c>
      <c r="CY103" s="412">
        <v>21</v>
      </c>
      <c r="CZ103" s="412">
        <v>21</v>
      </c>
      <c r="DA103" s="412">
        <v>30</v>
      </c>
      <c r="DB103" s="412">
        <v>13</v>
      </c>
      <c r="DC103" s="412">
        <v>17</v>
      </c>
      <c r="DD103" s="412">
        <v>98</v>
      </c>
      <c r="DE103" s="412">
        <v>67</v>
      </c>
      <c r="DF103" s="412">
        <v>18</v>
      </c>
      <c r="DG103" s="412">
        <v>2</v>
      </c>
      <c r="DH103" s="412" t="s">
        <v>1711</v>
      </c>
      <c r="DI103" s="412">
        <v>1</v>
      </c>
      <c r="DJ103" s="412">
        <v>5</v>
      </c>
      <c r="DK103" s="412">
        <v>5</v>
      </c>
      <c r="DL103" s="412" t="s">
        <v>1711</v>
      </c>
      <c r="DM103" s="412" t="s">
        <v>1711</v>
      </c>
      <c r="DN103" s="412" t="s">
        <v>1711</v>
      </c>
      <c r="DO103" s="412">
        <v>54</v>
      </c>
      <c r="DP103" s="412">
        <v>30</v>
      </c>
      <c r="DQ103" s="412">
        <v>1</v>
      </c>
      <c r="DR103" s="412">
        <v>7</v>
      </c>
      <c r="DS103" s="412">
        <v>3</v>
      </c>
      <c r="DT103" s="412">
        <v>13</v>
      </c>
      <c r="DU103" s="412">
        <v>0</v>
      </c>
      <c r="DV103" s="412" t="s">
        <v>1711</v>
      </c>
      <c r="DW103" s="412" t="s">
        <v>1711</v>
      </c>
      <c r="DX103" s="412">
        <v>17</v>
      </c>
      <c r="DY103" s="412">
        <v>7</v>
      </c>
      <c r="DZ103" s="412">
        <v>10</v>
      </c>
      <c r="EA103" s="412">
        <v>30</v>
      </c>
      <c r="EB103" s="412">
        <v>24</v>
      </c>
      <c r="EC103" s="412" t="s">
        <v>1711</v>
      </c>
      <c r="ED103" s="412">
        <v>3</v>
      </c>
      <c r="EE103" s="412">
        <v>3</v>
      </c>
      <c r="EF103" s="412">
        <v>1</v>
      </c>
      <c r="EG103" s="412">
        <v>1</v>
      </c>
      <c r="EH103" s="412">
        <v>79</v>
      </c>
      <c r="EI103" s="412">
        <v>34</v>
      </c>
      <c r="EJ103" s="412">
        <v>4</v>
      </c>
      <c r="EK103" s="412">
        <v>16</v>
      </c>
      <c r="EL103" s="412">
        <v>25</v>
      </c>
      <c r="EM103" s="412">
        <v>81</v>
      </c>
      <c r="EN103" s="412">
        <v>15</v>
      </c>
      <c r="EO103" s="412">
        <v>14</v>
      </c>
      <c r="EP103" s="412">
        <v>4</v>
      </c>
      <c r="EQ103" s="412">
        <v>44</v>
      </c>
      <c r="ER103" s="412" t="s">
        <v>1711</v>
      </c>
      <c r="ES103" s="412">
        <v>4</v>
      </c>
      <c r="ET103" s="412">
        <v>2</v>
      </c>
      <c r="EU103" s="412">
        <v>2</v>
      </c>
      <c r="EV103" s="412">
        <v>0</v>
      </c>
      <c r="EW103" s="412" t="s">
        <v>1711</v>
      </c>
      <c r="EX103" s="412" t="s">
        <v>1711</v>
      </c>
      <c r="EY103" s="412" t="s">
        <v>1711</v>
      </c>
      <c r="EZ103" s="412" t="s">
        <v>1711</v>
      </c>
      <c r="FA103" s="413" t="s">
        <v>1711</v>
      </c>
    </row>
    <row r="104" spans="1:157" x14ac:dyDescent="0.15">
      <c r="A104" s="410" t="s">
        <v>1731</v>
      </c>
      <c r="B104" s="414" t="s">
        <v>490</v>
      </c>
      <c r="C104" s="412">
        <v>682499</v>
      </c>
      <c r="D104" s="412">
        <v>11087</v>
      </c>
      <c r="E104" s="412">
        <v>7110</v>
      </c>
      <c r="F104" s="412">
        <v>1291</v>
      </c>
      <c r="G104" s="412">
        <v>624</v>
      </c>
      <c r="H104" s="412">
        <v>513</v>
      </c>
      <c r="I104" s="412">
        <v>1549</v>
      </c>
      <c r="J104" s="412">
        <v>1069</v>
      </c>
      <c r="K104" s="412">
        <v>214</v>
      </c>
      <c r="L104" s="412">
        <v>855</v>
      </c>
      <c r="M104" s="412">
        <v>17639</v>
      </c>
      <c r="N104" s="412">
        <v>13898</v>
      </c>
      <c r="O104" s="412">
        <v>3339</v>
      </c>
      <c r="P104" s="412">
        <v>402</v>
      </c>
      <c r="Q104" s="412" t="s">
        <v>1711</v>
      </c>
      <c r="R104" s="412">
        <v>9466</v>
      </c>
      <c r="S104" s="412">
        <v>5681</v>
      </c>
      <c r="T104" s="412">
        <v>3785</v>
      </c>
      <c r="U104" s="412">
        <v>9565</v>
      </c>
      <c r="V104" s="412">
        <v>2534</v>
      </c>
      <c r="W104" s="412">
        <v>2905</v>
      </c>
      <c r="X104" s="412">
        <v>2471</v>
      </c>
      <c r="Y104" s="412">
        <v>1655</v>
      </c>
      <c r="Z104" s="412">
        <v>18209</v>
      </c>
      <c r="AA104" s="412">
        <v>250</v>
      </c>
      <c r="AB104" s="412">
        <v>2207</v>
      </c>
      <c r="AC104" s="412">
        <v>1336</v>
      </c>
      <c r="AD104" s="412">
        <v>3453</v>
      </c>
      <c r="AE104" s="412">
        <v>2114</v>
      </c>
      <c r="AF104" s="412">
        <v>644</v>
      </c>
      <c r="AG104" s="412">
        <v>5257</v>
      </c>
      <c r="AH104" s="412">
        <v>2948</v>
      </c>
      <c r="AI104" s="412">
        <v>3551</v>
      </c>
      <c r="AJ104" s="412">
        <v>3310</v>
      </c>
      <c r="AK104" s="412">
        <v>241</v>
      </c>
      <c r="AL104" s="412">
        <v>10582</v>
      </c>
      <c r="AM104" s="412">
        <v>8100</v>
      </c>
      <c r="AN104" s="412">
        <v>2482</v>
      </c>
      <c r="AO104" s="412">
        <v>6217</v>
      </c>
      <c r="AP104" s="412">
        <v>1646</v>
      </c>
      <c r="AQ104" s="412">
        <v>2018</v>
      </c>
      <c r="AR104" s="412">
        <v>1007</v>
      </c>
      <c r="AS104" s="412">
        <v>1546</v>
      </c>
      <c r="AT104" s="412">
        <v>10522</v>
      </c>
      <c r="AU104" s="412">
        <v>1984</v>
      </c>
      <c r="AV104" s="412">
        <v>6947</v>
      </c>
      <c r="AW104" s="412">
        <v>793</v>
      </c>
      <c r="AX104" s="412">
        <v>798</v>
      </c>
      <c r="AY104" s="412">
        <v>2926</v>
      </c>
      <c r="AZ104" s="412">
        <v>1156</v>
      </c>
      <c r="BA104" s="412">
        <v>1770</v>
      </c>
      <c r="BB104" s="412">
        <v>11036</v>
      </c>
      <c r="BC104" s="412">
        <v>3982</v>
      </c>
      <c r="BD104" s="412">
        <v>7054</v>
      </c>
      <c r="BE104" s="412">
        <v>14671</v>
      </c>
      <c r="BF104" s="412">
        <v>14671</v>
      </c>
      <c r="BG104" s="412">
        <v>13084</v>
      </c>
      <c r="BH104" s="412">
        <v>13084</v>
      </c>
      <c r="BI104" s="412">
        <v>7460</v>
      </c>
      <c r="BJ104" s="412">
        <v>7460</v>
      </c>
      <c r="BK104" s="412">
        <v>26497</v>
      </c>
      <c r="BL104" s="412">
        <v>22511</v>
      </c>
      <c r="BM104" s="412">
        <v>3986</v>
      </c>
      <c r="BN104" s="412">
        <v>13243</v>
      </c>
      <c r="BO104" s="412">
        <v>6400</v>
      </c>
      <c r="BP104" s="412">
        <v>3354</v>
      </c>
      <c r="BQ104" s="412">
        <v>1517</v>
      </c>
      <c r="BR104" s="412">
        <v>1972</v>
      </c>
      <c r="BS104" s="412">
        <v>7580</v>
      </c>
      <c r="BT104" s="412">
        <v>5086</v>
      </c>
      <c r="BU104" s="412">
        <v>2494</v>
      </c>
      <c r="BV104" s="412">
        <v>34746</v>
      </c>
      <c r="BW104" s="412">
        <v>8269</v>
      </c>
      <c r="BX104" s="412">
        <v>2509</v>
      </c>
      <c r="BY104" s="412">
        <v>18731</v>
      </c>
      <c r="BZ104" s="412">
        <v>3107</v>
      </c>
      <c r="CA104" s="412">
        <v>2130</v>
      </c>
      <c r="CB104" s="412">
        <v>434</v>
      </c>
      <c r="CC104" s="412">
        <v>14001</v>
      </c>
      <c r="CD104" s="412">
        <v>5064</v>
      </c>
      <c r="CE104" s="412">
        <v>930</v>
      </c>
      <c r="CF104" s="412">
        <v>7201</v>
      </c>
      <c r="CG104" s="412">
        <v>806</v>
      </c>
      <c r="CH104" s="412">
        <v>31202</v>
      </c>
      <c r="CI104" s="412">
        <v>11530</v>
      </c>
      <c r="CJ104" s="412">
        <v>8351</v>
      </c>
      <c r="CK104" s="412">
        <v>11321</v>
      </c>
      <c r="CL104" s="412">
        <v>56021</v>
      </c>
      <c r="CM104" s="412">
        <v>52256</v>
      </c>
      <c r="CN104" s="412">
        <v>128</v>
      </c>
      <c r="CO104" s="412">
        <v>846</v>
      </c>
      <c r="CP104" s="412">
        <v>1621</v>
      </c>
      <c r="CQ104" s="412">
        <v>3765</v>
      </c>
      <c r="CR104" s="412">
        <v>106</v>
      </c>
      <c r="CS104" s="412">
        <v>106</v>
      </c>
      <c r="CT104" s="412">
        <v>5301</v>
      </c>
      <c r="CU104" s="412">
        <v>5301</v>
      </c>
      <c r="CV104" s="412">
        <v>48432</v>
      </c>
      <c r="CW104" s="412">
        <v>20436</v>
      </c>
      <c r="CX104" s="412">
        <v>27996</v>
      </c>
      <c r="CY104" s="412">
        <v>13926</v>
      </c>
      <c r="CZ104" s="412">
        <v>13926</v>
      </c>
      <c r="DA104" s="412">
        <v>23079</v>
      </c>
      <c r="DB104" s="412">
        <v>10621</v>
      </c>
      <c r="DC104" s="412">
        <v>12458</v>
      </c>
      <c r="DD104" s="412">
        <v>51854</v>
      </c>
      <c r="DE104" s="412">
        <v>11388</v>
      </c>
      <c r="DF104" s="412">
        <v>15413</v>
      </c>
      <c r="DG104" s="412">
        <v>2074</v>
      </c>
      <c r="DH104" s="412">
        <v>14923</v>
      </c>
      <c r="DI104" s="412">
        <v>1555</v>
      </c>
      <c r="DJ104" s="412">
        <v>2964</v>
      </c>
      <c r="DK104" s="412">
        <v>3488</v>
      </c>
      <c r="DL104" s="412">
        <v>640</v>
      </c>
      <c r="DM104" s="412">
        <v>18</v>
      </c>
      <c r="DN104" s="412">
        <v>49</v>
      </c>
      <c r="DO104" s="412">
        <v>22715</v>
      </c>
      <c r="DP104" s="412">
        <v>11431</v>
      </c>
      <c r="DQ104" s="412">
        <v>929</v>
      </c>
      <c r="DR104" s="412">
        <v>4243</v>
      </c>
      <c r="DS104" s="412">
        <v>1544</v>
      </c>
      <c r="DT104" s="412">
        <v>4568</v>
      </c>
      <c r="DU104" s="412">
        <v>0</v>
      </c>
      <c r="DV104" s="412" t="s">
        <v>1711</v>
      </c>
      <c r="DW104" s="412" t="s">
        <v>1711</v>
      </c>
      <c r="DX104" s="412">
        <v>12073</v>
      </c>
      <c r="DY104" s="412">
        <v>7779</v>
      </c>
      <c r="DZ104" s="412">
        <v>4294</v>
      </c>
      <c r="EA104" s="412">
        <v>40000</v>
      </c>
      <c r="EB104" s="412">
        <v>33769</v>
      </c>
      <c r="EC104" s="412">
        <v>412</v>
      </c>
      <c r="ED104" s="412">
        <v>2228</v>
      </c>
      <c r="EE104" s="412">
        <v>3591</v>
      </c>
      <c r="EF104" s="412">
        <v>780</v>
      </c>
      <c r="EG104" s="412">
        <v>780</v>
      </c>
      <c r="EH104" s="412">
        <v>83495</v>
      </c>
      <c r="EI104" s="412">
        <v>51753</v>
      </c>
      <c r="EJ104" s="412">
        <v>3196</v>
      </c>
      <c r="EK104" s="412">
        <v>9350</v>
      </c>
      <c r="EL104" s="412">
        <v>19196</v>
      </c>
      <c r="EM104" s="412">
        <v>49236</v>
      </c>
      <c r="EN104" s="412">
        <v>11084</v>
      </c>
      <c r="EO104" s="412">
        <v>11208</v>
      </c>
      <c r="EP104" s="412">
        <v>3438</v>
      </c>
      <c r="EQ104" s="412">
        <v>19522</v>
      </c>
      <c r="ER104" s="412">
        <v>221</v>
      </c>
      <c r="ES104" s="412">
        <v>3763</v>
      </c>
      <c r="ET104" s="412">
        <v>1128</v>
      </c>
      <c r="EU104" s="412">
        <v>1128</v>
      </c>
      <c r="EV104" s="412">
        <v>0</v>
      </c>
      <c r="EW104" s="412" t="s">
        <v>1711</v>
      </c>
      <c r="EX104" s="412" t="s">
        <v>1711</v>
      </c>
      <c r="EY104" s="412" t="s">
        <v>1711</v>
      </c>
      <c r="EZ104" s="412" t="s">
        <v>1711</v>
      </c>
      <c r="FA104" s="413" t="s">
        <v>1711</v>
      </c>
    </row>
    <row r="105" spans="1:157" x14ac:dyDescent="0.15">
      <c r="A105" s="410" t="s">
        <v>1730</v>
      </c>
      <c r="B105" s="414" t="s">
        <v>1175</v>
      </c>
      <c r="C105" s="412">
        <v>8387</v>
      </c>
      <c r="D105" s="412">
        <v>88</v>
      </c>
      <c r="E105" s="412">
        <v>46</v>
      </c>
      <c r="F105" s="412">
        <v>13</v>
      </c>
      <c r="G105" s="412">
        <v>4</v>
      </c>
      <c r="H105" s="412">
        <v>8</v>
      </c>
      <c r="I105" s="412">
        <v>17</v>
      </c>
      <c r="J105" s="412">
        <v>10</v>
      </c>
      <c r="K105" s="412">
        <v>2</v>
      </c>
      <c r="L105" s="412">
        <v>8</v>
      </c>
      <c r="M105" s="412">
        <v>157</v>
      </c>
      <c r="N105" s="412">
        <v>131</v>
      </c>
      <c r="O105" s="412">
        <v>22</v>
      </c>
      <c r="P105" s="412">
        <v>4</v>
      </c>
      <c r="Q105" s="412" t="s">
        <v>1711</v>
      </c>
      <c r="R105" s="412">
        <v>99</v>
      </c>
      <c r="S105" s="412">
        <v>55</v>
      </c>
      <c r="T105" s="412">
        <v>44</v>
      </c>
      <c r="U105" s="412">
        <v>108</v>
      </c>
      <c r="V105" s="412">
        <v>34</v>
      </c>
      <c r="W105" s="412">
        <v>38</v>
      </c>
      <c r="X105" s="412">
        <v>16</v>
      </c>
      <c r="Y105" s="412">
        <v>20</v>
      </c>
      <c r="Z105" s="412">
        <v>98</v>
      </c>
      <c r="AA105" s="412">
        <v>2</v>
      </c>
      <c r="AB105" s="412">
        <v>13</v>
      </c>
      <c r="AC105" s="412">
        <v>7</v>
      </c>
      <c r="AD105" s="412">
        <v>18</v>
      </c>
      <c r="AE105" s="412">
        <v>10</v>
      </c>
      <c r="AF105" s="412">
        <v>3</v>
      </c>
      <c r="AG105" s="412">
        <v>26</v>
      </c>
      <c r="AH105" s="412">
        <v>19</v>
      </c>
      <c r="AI105" s="412">
        <v>17</v>
      </c>
      <c r="AJ105" s="412">
        <v>14</v>
      </c>
      <c r="AK105" s="412">
        <v>3</v>
      </c>
      <c r="AL105" s="412">
        <v>141</v>
      </c>
      <c r="AM105" s="412">
        <v>118</v>
      </c>
      <c r="AN105" s="412">
        <v>23</v>
      </c>
      <c r="AO105" s="412">
        <v>73</v>
      </c>
      <c r="AP105" s="412">
        <v>18</v>
      </c>
      <c r="AQ105" s="412">
        <v>26</v>
      </c>
      <c r="AR105" s="412">
        <v>10</v>
      </c>
      <c r="AS105" s="412">
        <v>19</v>
      </c>
      <c r="AT105" s="412">
        <v>70</v>
      </c>
      <c r="AU105" s="412">
        <v>12</v>
      </c>
      <c r="AV105" s="412">
        <v>39</v>
      </c>
      <c r="AW105" s="412">
        <v>9</v>
      </c>
      <c r="AX105" s="412">
        <v>10</v>
      </c>
      <c r="AY105" s="412">
        <v>29</v>
      </c>
      <c r="AZ105" s="412">
        <v>10</v>
      </c>
      <c r="BA105" s="412">
        <v>19</v>
      </c>
      <c r="BB105" s="412">
        <v>132</v>
      </c>
      <c r="BC105" s="412">
        <v>48</v>
      </c>
      <c r="BD105" s="412">
        <v>84</v>
      </c>
      <c r="BE105" s="412">
        <v>105</v>
      </c>
      <c r="BF105" s="412">
        <v>105</v>
      </c>
      <c r="BG105" s="412">
        <v>112</v>
      </c>
      <c r="BH105" s="412">
        <v>112</v>
      </c>
      <c r="BI105" s="412">
        <v>63</v>
      </c>
      <c r="BJ105" s="412">
        <v>63</v>
      </c>
      <c r="BK105" s="412">
        <v>46</v>
      </c>
      <c r="BL105" s="412">
        <v>17</v>
      </c>
      <c r="BM105" s="412">
        <v>29</v>
      </c>
      <c r="BN105" s="412">
        <v>105</v>
      </c>
      <c r="BO105" s="412">
        <v>49</v>
      </c>
      <c r="BP105" s="412">
        <v>31</v>
      </c>
      <c r="BQ105" s="412">
        <v>12</v>
      </c>
      <c r="BR105" s="412">
        <v>13</v>
      </c>
      <c r="BS105" s="412">
        <v>62</v>
      </c>
      <c r="BT105" s="412">
        <v>44</v>
      </c>
      <c r="BU105" s="412">
        <v>18</v>
      </c>
      <c r="BV105" s="412">
        <v>323</v>
      </c>
      <c r="BW105" s="412">
        <v>55</v>
      </c>
      <c r="BX105" s="412">
        <v>27</v>
      </c>
      <c r="BY105" s="412">
        <v>200</v>
      </c>
      <c r="BZ105" s="412">
        <v>20</v>
      </c>
      <c r="CA105" s="412">
        <v>21</v>
      </c>
      <c r="CB105" s="412">
        <v>3</v>
      </c>
      <c r="CC105" s="412">
        <v>153</v>
      </c>
      <c r="CD105" s="412">
        <v>70</v>
      </c>
      <c r="CE105" s="412">
        <v>10</v>
      </c>
      <c r="CF105" s="412">
        <v>66</v>
      </c>
      <c r="CG105" s="412">
        <v>7</v>
      </c>
      <c r="CH105" s="412">
        <v>734</v>
      </c>
      <c r="CI105" s="412">
        <v>272</v>
      </c>
      <c r="CJ105" s="412">
        <v>222</v>
      </c>
      <c r="CK105" s="412">
        <v>240</v>
      </c>
      <c r="CL105" s="412">
        <v>256</v>
      </c>
      <c r="CM105" s="412">
        <v>239</v>
      </c>
      <c r="CN105" s="412">
        <v>1</v>
      </c>
      <c r="CO105" s="412">
        <v>4</v>
      </c>
      <c r="CP105" s="412">
        <v>7</v>
      </c>
      <c r="CQ105" s="412">
        <v>17</v>
      </c>
      <c r="CR105" s="412">
        <v>1</v>
      </c>
      <c r="CS105" s="412">
        <v>1</v>
      </c>
      <c r="CT105" s="412">
        <v>74</v>
      </c>
      <c r="CU105" s="412">
        <v>74</v>
      </c>
      <c r="CV105" s="412">
        <v>809</v>
      </c>
      <c r="CW105" s="412">
        <v>374</v>
      </c>
      <c r="CX105" s="412">
        <v>435</v>
      </c>
      <c r="CY105" s="412">
        <v>184</v>
      </c>
      <c r="CZ105" s="412">
        <v>184</v>
      </c>
      <c r="DA105" s="412">
        <v>325</v>
      </c>
      <c r="DB105" s="412">
        <v>162</v>
      </c>
      <c r="DC105" s="412">
        <v>163</v>
      </c>
      <c r="DD105" s="412">
        <v>1191</v>
      </c>
      <c r="DE105" s="412">
        <v>246</v>
      </c>
      <c r="DF105" s="412">
        <v>385</v>
      </c>
      <c r="DG105" s="412">
        <v>24</v>
      </c>
      <c r="DH105" s="412">
        <v>379</v>
      </c>
      <c r="DI105" s="412">
        <v>52</v>
      </c>
      <c r="DJ105" s="412">
        <v>46</v>
      </c>
      <c r="DK105" s="412">
        <v>57</v>
      </c>
      <c r="DL105" s="412">
        <v>6</v>
      </c>
      <c r="DM105" s="412" t="s">
        <v>1711</v>
      </c>
      <c r="DN105" s="412">
        <v>2</v>
      </c>
      <c r="DO105" s="412">
        <v>227</v>
      </c>
      <c r="DP105" s="412">
        <v>89</v>
      </c>
      <c r="DQ105" s="412">
        <v>7</v>
      </c>
      <c r="DR105" s="412">
        <v>45</v>
      </c>
      <c r="DS105" s="412">
        <v>10</v>
      </c>
      <c r="DT105" s="412">
        <v>76</v>
      </c>
      <c r="DU105" s="412">
        <v>0</v>
      </c>
      <c r="DV105" s="412" t="s">
        <v>1711</v>
      </c>
      <c r="DW105" s="412" t="s">
        <v>1711</v>
      </c>
      <c r="DX105" s="412">
        <v>116</v>
      </c>
      <c r="DY105" s="412">
        <v>74</v>
      </c>
      <c r="DZ105" s="412">
        <v>42</v>
      </c>
      <c r="EA105" s="412">
        <v>439</v>
      </c>
      <c r="EB105" s="412">
        <v>272</v>
      </c>
      <c r="EC105" s="412">
        <v>4</v>
      </c>
      <c r="ED105" s="412">
        <v>50</v>
      </c>
      <c r="EE105" s="412">
        <v>113</v>
      </c>
      <c r="EF105" s="412">
        <v>9</v>
      </c>
      <c r="EG105" s="412">
        <v>9</v>
      </c>
      <c r="EH105" s="412">
        <v>1394</v>
      </c>
      <c r="EI105" s="412">
        <v>857</v>
      </c>
      <c r="EJ105" s="412">
        <v>35</v>
      </c>
      <c r="EK105" s="412">
        <v>189</v>
      </c>
      <c r="EL105" s="412">
        <v>313</v>
      </c>
      <c r="EM105" s="412">
        <v>625</v>
      </c>
      <c r="EN105" s="412">
        <v>113</v>
      </c>
      <c r="EO105" s="412">
        <v>151</v>
      </c>
      <c r="EP105" s="412">
        <v>57</v>
      </c>
      <c r="EQ105" s="412">
        <v>238</v>
      </c>
      <c r="ER105" s="412">
        <v>3</v>
      </c>
      <c r="ES105" s="412">
        <v>63</v>
      </c>
      <c r="ET105" s="412">
        <v>12</v>
      </c>
      <c r="EU105" s="412">
        <v>12</v>
      </c>
      <c r="EV105" s="412">
        <v>0</v>
      </c>
      <c r="EW105" s="412" t="s">
        <v>1711</v>
      </c>
      <c r="EX105" s="412" t="s">
        <v>1711</v>
      </c>
      <c r="EY105" s="412" t="s">
        <v>1711</v>
      </c>
      <c r="EZ105" s="412" t="s">
        <v>1711</v>
      </c>
      <c r="FA105" s="413" t="s">
        <v>1711</v>
      </c>
    </row>
    <row r="106" spans="1:157" x14ac:dyDescent="0.15">
      <c r="A106" s="410" t="s">
        <v>1729</v>
      </c>
      <c r="B106" s="414" t="s">
        <v>503</v>
      </c>
      <c r="C106" s="412">
        <v>21928</v>
      </c>
      <c r="D106" s="412">
        <v>404</v>
      </c>
      <c r="E106" s="412">
        <v>268</v>
      </c>
      <c r="F106" s="412">
        <v>59</v>
      </c>
      <c r="G106" s="412">
        <v>23</v>
      </c>
      <c r="H106" s="412">
        <v>19</v>
      </c>
      <c r="I106" s="412">
        <v>35</v>
      </c>
      <c r="J106" s="412">
        <v>24</v>
      </c>
      <c r="K106" s="412">
        <v>5</v>
      </c>
      <c r="L106" s="412">
        <v>19</v>
      </c>
      <c r="M106" s="412">
        <v>451</v>
      </c>
      <c r="N106" s="412">
        <v>348</v>
      </c>
      <c r="O106" s="412">
        <v>92</v>
      </c>
      <c r="P106" s="412">
        <v>11</v>
      </c>
      <c r="Q106" s="412" t="s">
        <v>1711</v>
      </c>
      <c r="R106" s="412">
        <v>142</v>
      </c>
      <c r="S106" s="412">
        <v>85</v>
      </c>
      <c r="T106" s="412">
        <v>57</v>
      </c>
      <c r="U106" s="412">
        <v>190</v>
      </c>
      <c r="V106" s="412">
        <v>44</v>
      </c>
      <c r="W106" s="412">
        <v>44</v>
      </c>
      <c r="X106" s="412">
        <v>66</v>
      </c>
      <c r="Y106" s="412">
        <v>36</v>
      </c>
      <c r="Z106" s="412">
        <v>543</v>
      </c>
      <c r="AA106" s="412">
        <v>7</v>
      </c>
      <c r="AB106" s="412">
        <v>65</v>
      </c>
      <c r="AC106" s="412">
        <v>41</v>
      </c>
      <c r="AD106" s="412">
        <v>102</v>
      </c>
      <c r="AE106" s="412">
        <v>64</v>
      </c>
      <c r="AF106" s="412">
        <v>18</v>
      </c>
      <c r="AG106" s="412">
        <v>163</v>
      </c>
      <c r="AH106" s="412">
        <v>83</v>
      </c>
      <c r="AI106" s="412">
        <v>90</v>
      </c>
      <c r="AJ106" s="412">
        <v>83</v>
      </c>
      <c r="AK106" s="412">
        <v>7</v>
      </c>
      <c r="AL106" s="412">
        <v>314</v>
      </c>
      <c r="AM106" s="412">
        <v>247</v>
      </c>
      <c r="AN106" s="412">
        <v>67</v>
      </c>
      <c r="AO106" s="412">
        <v>172</v>
      </c>
      <c r="AP106" s="412">
        <v>52</v>
      </c>
      <c r="AQ106" s="412">
        <v>63</v>
      </c>
      <c r="AR106" s="412">
        <v>20</v>
      </c>
      <c r="AS106" s="412">
        <v>37</v>
      </c>
      <c r="AT106" s="412">
        <v>279</v>
      </c>
      <c r="AU106" s="412">
        <v>48</v>
      </c>
      <c r="AV106" s="412">
        <v>186</v>
      </c>
      <c r="AW106" s="412">
        <v>21</v>
      </c>
      <c r="AX106" s="412">
        <v>24</v>
      </c>
      <c r="AY106" s="412">
        <v>79</v>
      </c>
      <c r="AZ106" s="412">
        <v>32</v>
      </c>
      <c r="BA106" s="412">
        <v>47</v>
      </c>
      <c r="BB106" s="412">
        <v>252</v>
      </c>
      <c r="BC106" s="412">
        <v>83</v>
      </c>
      <c r="BD106" s="412">
        <v>169</v>
      </c>
      <c r="BE106" s="412">
        <v>364</v>
      </c>
      <c r="BF106" s="412">
        <v>364</v>
      </c>
      <c r="BG106" s="412">
        <v>363</v>
      </c>
      <c r="BH106" s="412">
        <v>363</v>
      </c>
      <c r="BI106" s="412">
        <v>183</v>
      </c>
      <c r="BJ106" s="412">
        <v>183</v>
      </c>
      <c r="BK106" s="412">
        <v>601</v>
      </c>
      <c r="BL106" s="412">
        <v>497</v>
      </c>
      <c r="BM106" s="412">
        <v>104</v>
      </c>
      <c r="BN106" s="412">
        <v>373</v>
      </c>
      <c r="BO106" s="412">
        <v>174</v>
      </c>
      <c r="BP106" s="412">
        <v>98</v>
      </c>
      <c r="BQ106" s="412">
        <v>43</v>
      </c>
      <c r="BR106" s="412">
        <v>58</v>
      </c>
      <c r="BS106" s="412">
        <v>212</v>
      </c>
      <c r="BT106" s="412">
        <v>144</v>
      </c>
      <c r="BU106" s="412">
        <v>68</v>
      </c>
      <c r="BV106" s="412">
        <v>1032</v>
      </c>
      <c r="BW106" s="412">
        <v>222</v>
      </c>
      <c r="BX106" s="412">
        <v>78</v>
      </c>
      <c r="BY106" s="412">
        <v>580</v>
      </c>
      <c r="BZ106" s="412">
        <v>90</v>
      </c>
      <c r="CA106" s="412">
        <v>62</v>
      </c>
      <c r="CB106" s="412">
        <v>11</v>
      </c>
      <c r="CC106" s="412">
        <v>302</v>
      </c>
      <c r="CD106" s="412">
        <v>110</v>
      </c>
      <c r="CE106" s="412">
        <v>13</v>
      </c>
      <c r="CF106" s="412">
        <v>157</v>
      </c>
      <c r="CG106" s="412">
        <v>22</v>
      </c>
      <c r="CH106" s="412">
        <v>1890</v>
      </c>
      <c r="CI106" s="412">
        <v>698</v>
      </c>
      <c r="CJ106" s="412">
        <v>546</v>
      </c>
      <c r="CK106" s="412">
        <v>646</v>
      </c>
      <c r="CL106" s="412">
        <v>1647</v>
      </c>
      <c r="CM106" s="412">
        <v>1547</v>
      </c>
      <c r="CN106" s="412">
        <v>3</v>
      </c>
      <c r="CO106" s="412">
        <v>35</v>
      </c>
      <c r="CP106" s="412">
        <v>47</v>
      </c>
      <c r="CQ106" s="412">
        <v>100</v>
      </c>
      <c r="CR106" s="412">
        <v>4</v>
      </c>
      <c r="CS106" s="412">
        <v>4</v>
      </c>
      <c r="CT106" s="412">
        <v>210</v>
      </c>
      <c r="CU106" s="412">
        <v>210</v>
      </c>
      <c r="CV106" s="412">
        <v>2324</v>
      </c>
      <c r="CW106" s="412">
        <v>1044</v>
      </c>
      <c r="CX106" s="412">
        <v>1280</v>
      </c>
      <c r="CY106" s="412">
        <v>438</v>
      </c>
      <c r="CZ106" s="412">
        <v>438</v>
      </c>
      <c r="DA106" s="412">
        <v>401</v>
      </c>
      <c r="DB106" s="412">
        <v>241</v>
      </c>
      <c r="DC106" s="412">
        <v>160</v>
      </c>
      <c r="DD106" s="412">
        <v>1824</v>
      </c>
      <c r="DE106" s="412">
        <v>285</v>
      </c>
      <c r="DF106" s="412">
        <v>825</v>
      </c>
      <c r="DG106" s="412">
        <v>63</v>
      </c>
      <c r="DH106" s="412">
        <v>316</v>
      </c>
      <c r="DI106" s="412">
        <v>134</v>
      </c>
      <c r="DJ106" s="412">
        <v>93</v>
      </c>
      <c r="DK106" s="412">
        <v>103</v>
      </c>
      <c r="DL106" s="412">
        <v>13</v>
      </c>
      <c r="DM106" s="412">
        <v>1</v>
      </c>
      <c r="DN106" s="412">
        <v>5</v>
      </c>
      <c r="DO106" s="412">
        <v>790</v>
      </c>
      <c r="DP106" s="412">
        <v>477</v>
      </c>
      <c r="DQ106" s="412">
        <v>29</v>
      </c>
      <c r="DR106" s="412">
        <v>123</v>
      </c>
      <c r="DS106" s="412">
        <v>70</v>
      </c>
      <c r="DT106" s="412">
        <v>91</v>
      </c>
      <c r="DU106" s="412">
        <v>0</v>
      </c>
      <c r="DV106" s="412" t="s">
        <v>1711</v>
      </c>
      <c r="DW106" s="412" t="s">
        <v>1711</v>
      </c>
      <c r="DX106" s="412">
        <v>322</v>
      </c>
      <c r="DY106" s="412">
        <v>195</v>
      </c>
      <c r="DZ106" s="412">
        <v>127</v>
      </c>
      <c r="EA106" s="412">
        <v>1236</v>
      </c>
      <c r="EB106" s="412">
        <v>841</v>
      </c>
      <c r="EC106" s="412">
        <v>13</v>
      </c>
      <c r="ED106" s="412">
        <v>105</v>
      </c>
      <c r="EE106" s="412">
        <v>277</v>
      </c>
      <c r="EF106" s="412">
        <v>28</v>
      </c>
      <c r="EG106" s="412">
        <v>28</v>
      </c>
      <c r="EH106" s="412">
        <v>3293</v>
      </c>
      <c r="EI106" s="412">
        <v>2365</v>
      </c>
      <c r="EJ106" s="412">
        <v>64</v>
      </c>
      <c r="EK106" s="412">
        <v>334</v>
      </c>
      <c r="EL106" s="412">
        <v>530</v>
      </c>
      <c r="EM106" s="412">
        <v>1132</v>
      </c>
      <c r="EN106" s="412">
        <v>164</v>
      </c>
      <c r="EO106" s="412">
        <v>327</v>
      </c>
      <c r="EP106" s="412">
        <v>119</v>
      </c>
      <c r="EQ106" s="412">
        <v>374</v>
      </c>
      <c r="ER106" s="412">
        <v>11</v>
      </c>
      <c r="ES106" s="412">
        <v>137</v>
      </c>
      <c r="ET106" s="412">
        <v>19</v>
      </c>
      <c r="EU106" s="412">
        <v>19</v>
      </c>
      <c r="EV106" s="412">
        <v>0</v>
      </c>
      <c r="EW106" s="412" t="s">
        <v>1711</v>
      </c>
      <c r="EX106" s="412" t="s">
        <v>1711</v>
      </c>
      <c r="EY106" s="412" t="s">
        <v>1711</v>
      </c>
      <c r="EZ106" s="412" t="s">
        <v>1711</v>
      </c>
      <c r="FA106" s="413" t="s">
        <v>1711</v>
      </c>
    </row>
    <row r="107" spans="1:157" x14ac:dyDescent="0.15">
      <c r="A107" s="410" t="s">
        <v>1728</v>
      </c>
      <c r="B107" s="414" t="s">
        <v>1176</v>
      </c>
      <c r="C107" s="412">
        <v>365</v>
      </c>
      <c r="D107" s="412">
        <v>0</v>
      </c>
      <c r="E107" s="412" t="s">
        <v>1711</v>
      </c>
      <c r="F107" s="412" t="s">
        <v>1711</v>
      </c>
      <c r="G107" s="412" t="s">
        <v>1711</v>
      </c>
      <c r="H107" s="412" t="s">
        <v>1711</v>
      </c>
      <c r="I107" s="412" t="s">
        <v>1711</v>
      </c>
      <c r="J107" s="412">
        <v>0</v>
      </c>
      <c r="K107" s="412" t="s">
        <v>1711</v>
      </c>
      <c r="L107" s="412" t="s">
        <v>1711</v>
      </c>
      <c r="M107" s="412">
        <v>6</v>
      </c>
      <c r="N107" s="412">
        <v>5</v>
      </c>
      <c r="O107" s="412">
        <v>1</v>
      </c>
      <c r="P107" s="412" t="s">
        <v>1711</v>
      </c>
      <c r="Q107" s="412" t="s">
        <v>1711</v>
      </c>
      <c r="R107" s="412">
        <v>3</v>
      </c>
      <c r="S107" s="412">
        <v>2</v>
      </c>
      <c r="T107" s="412">
        <v>1</v>
      </c>
      <c r="U107" s="412">
        <v>4</v>
      </c>
      <c r="V107" s="412">
        <v>1</v>
      </c>
      <c r="W107" s="412">
        <v>1</v>
      </c>
      <c r="X107" s="412">
        <v>2</v>
      </c>
      <c r="Y107" s="412" t="s">
        <v>1711</v>
      </c>
      <c r="Z107" s="412">
        <v>9</v>
      </c>
      <c r="AA107" s="412" t="s">
        <v>1711</v>
      </c>
      <c r="AB107" s="412">
        <v>2</v>
      </c>
      <c r="AC107" s="412">
        <v>1</v>
      </c>
      <c r="AD107" s="412">
        <v>2</v>
      </c>
      <c r="AE107" s="412">
        <v>1</v>
      </c>
      <c r="AF107" s="412" t="s">
        <v>1711</v>
      </c>
      <c r="AG107" s="412">
        <v>2</v>
      </c>
      <c r="AH107" s="412">
        <v>1</v>
      </c>
      <c r="AI107" s="412">
        <v>1</v>
      </c>
      <c r="AJ107" s="412">
        <v>1</v>
      </c>
      <c r="AK107" s="412" t="s">
        <v>1711</v>
      </c>
      <c r="AL107" s="412">
        <v>2</v>
      </c>
      <c r="AM107" s="412">
        <v>1</v>
      </c>
      <c r="AN107" s="412">
        <v>1</v>
      </c>
      <c r="AO107" s="412">
        <v>0</v>
      </c>
      <c r="AP107" s="412" t="s">
        <v>1711</v>
      </c>
      <c r="AQ107" s="412" t="s">
        <v>1711</v>
      </c>
      <c r="AR107" s="412" t="s">
        <v>1711</v>
      </c>
      <c r="AS107" s="412" t="s">
        <v>1711</v>
      </c>
      <c r="AT107" s="412">
        <v>3</v>
      </c>
      <c r="AU107" s="412">
        <v>1</v>
      </c>
      <c r="AV107" s="412">
        <v>2</v>
      </c>
      <c r="AW107" s="412" t="s">
        <v>1711</v>
      </c>
      <c r="AX107" s="412" t="s">
        <v>1711</v>
      </c>
      <c r="AY107" s="412">
        <v>1</v>
      </c>
      <c r="AZ107" s="412">
        <v>1</v>
      </c>
      <c r="BA107" s="412" t="s">
        <v>1711</v>
      </c>
      <c r="BB107" s="412">
        <v>3</v>
      </c>
      <c r="BC107" s="412">
        <v>1</v>
      </c>
      <c r="BD107" s="412">
        <v>2</v>
      </c>
      <c r="BE107" s="412">
        <v>3</v>
      </c>
      <c r="BF107" s="412">
        <v>3</v>
      </c>
      <c r="BG107" s="412">
        <v>3</v>
      </c>
      <c r="BH107" s="412">
        <v>3</v>
      </c>
      <c r="BI107" s="412">
        <v>3</v>
      </c>
      <c r="BJ107" s="412">
        <v>3</v>
      </c>
      <c r="BK107" s="412">
        <v>5</v>
      </c>
      <c r="BL107" s="412">
        <v>2</v>
      </c>
      <c r="BM107" s="412">
        <v>3</v>
      </c>
      <c r="BN107" s="412">
        <v>6</v>
      </c>
      <c r="BO107" s="412">
        <v>3</v>
      </c>
      <c r="BP107" s="412">
        <v>1</v>
      </c>
      <c r="BQ107" s="412">
        <v>1</v>
      </c>
      <c r="BR107" s="412">
        <v>1</v>
      </c>
      <c r="BS107" s="412">
        <v>6</v>
      </c>
      <c r="BT107" s="412">
        <v>3</v>
      </c>
      <c r="BU107" s="412">
        <v>3</v>
      </c>
      <c r="BV107" s="412">
        <v>9</v>
      </c>
      <c r="BW107" s="412">
        <v>2</v>
      </c>
      <c r="BX107" s="412">
        <v>1</v>
      </c>
      <c r="BY107" s="412">
        <v>4</v>
      </c>
      <c r="BZ107" s="412">
        <v>1</v>
      </c>
      <c r="CA107" s="412">
        <v>1</v>
      </c>
      <c r="CB107" s="412" t="s">
        <v>1711</v>
      </c>
      <c r="CC107" s="412">
        <v>5</v>
      </c>
      <c r="CD107" s="412">
        <v>2</v>
      </c>
      <c r="CE107" s="412" t="s">
        <v>1711</v>
      </c>
      <c r="CF107" s="412">
        <v>3</v>
      </c>
      <c r="CG107" s="412" t="s">
        <v>1711</v>
      </c>
      <c r="CH107" s="412">
        <v>4</v>
      </c>
      <c r="CI107" s="412">
        <v>2</v>
      </c>
      <c r="CJ107" s="412">
        <v>1</v>
      </c>
      <c r="CK107" s="412">
        <v>1</v>
      </c>
      <c r="CL107" s="412">
        <v>33</v>
      </c>
      <c r="CM107" s="412">
        <v>32</v>
      </c>
      <c r="CN107" s="412" t="s">
        <v>1711</v>
      </c>
      <c r="CO107" s="412">
        <v>8</v>
      </c>
      <c r="CP107" s="412" t="s">
        <v>1711</v>
      </c>
      <c r="CQ107" s="412">
        <v>1</v>
      </c>
      <c r="CR107" s="412">
        <v>0</v>
      </c>
      <c r="CS107" s="412" t="s">
        <v>1711</v>
      </c>
      <c r="CT107" s="412">
        <v>1</v>
      </c>
      <c r="CU107" s="412">
        <v>1</v>
      </c>
      <c r="CV107" s="412">
        <v>22</v>
      </c>
      <c r="CW107" s="412">
        <v>6</v>
      </c>
      <c r="CX107" s="412">
        <v>16</v>
      </c>
      <c r="CY107" s="412">
        <v>14</v>
      </c>
      <c r="CZ107" s="412">
        <v>14</v>
      </c>
      <c r="DA107" s="412">
        <v>9</v>
      </c>
      <c r="DB107" s="412">
        <v>4</v>
      </c>
      <c r="DC107" s="412">
        <v>5</v>
      </c>
      <c r="DD107" s="412">
        <v>48</v>
      </c>
      <c r="DE107" s="412">
        <v>1</v>
      </c>
      <c r="DF107" s="412">
        <v>3</v>
      </c>
      <c r="DG107" s="412" t="s">
        <v>1711</v>
      </c>
      <c r="DH107" s="412">
        <v>42</v>
      </c>
      <c r="DI107" s="412" t="s">
        <v>1711</v>
      </c>
      <c r="DJ107" s="412" t="s">
        <v>1711</v>
      </c>
      <c r="DK107" s="412">
        <v>2</v>
      </c>
      <c r="DL107" s="412" t="s">
        <v>1711</v>
      </c>
      <c r="DM107" s="412" t="s">
        <v>1711</v>
      </c>
      <c r="DN107" s="412" t="s">
        <v>1711</v>
      </c>
      <c r="DO107" s="412">
        <v>31</v>
      </c>
      <c r="DP107" s="412">
        <v>18</v>
      </c>
      <c r="DQ107" s="412">
        <v>1</v>
      </c>
      <c r="DR107" s="412">
        <v>5</v>
      </c>
      <c r="DS107" s="412">
        <v>5</v>
      </c>
      <c r="DT107" s="412">
        <v>2</v>
      </c>
      <c r="DU107" s="412">
        <v>0</v>
      </c>
      <c r="DV107" s="412" t="s">
        <v>1711</v>
      </c>
      <c r="DW107" s="412" t="s">
        <v>1711</v>
      </c>
      <c r="DX107" s="412">
        <v>10</v>
      </c>
      <c r="DY107" s="412">
        <v>7</v>
      </c>
      <c r="DZ107" s="412">
        <v>3</v>
      </c>
      <c r="EA107" s="412">
        <v>43</v>
      </c>
      <c r="EB107" s="412">
        <v>41</v>
      </c>
      <c r="EC107" s="412" t="s">
        <v>1711</v>
      </c>
      <c r="ED107" s="412">
        <v>1</v>
      </c>
      <c r="EE107" s="412">
        <v>1</v>
      </c>
      <c r="EF107" s="412">
        <v>0</v>
      </c>
      <c r="EG107" s="412" t="s">
        <v>1711</v>
      </c>
      <c r="EH107" s="412">
        <v>60</v>
      </c>
      <c r="EI107" s="412">
        <v>47</v>
      </c>
      <c r="EJ107" s="412">
        <v>2</v>
      </c>
      <c r="EK107" s="412">
        <v>3</v>
      </c>
      <c r="EL107" s="412">
        <v>8</v>
      </c>
      <c r="EM107" s="412">
        <v>17</v>
      </c>
      <c r="EN107" s="412">
        <v>5</v>
      </c>
      <c r="EO107" s="412">
        <v>4</v>
      </c>
      <c r="EP107" s="412">
        <v>2</v>
      </c>
      <c r="EQ107" s="412">
        <v>4</v>
      </c>
      <c r="ER107" s="412" t="s">
        <v>1711</v>
      </c>
      <c r="ES107" s="412">
        <v>2</v>
      </c>
      <c r="ET107" s="412">
        <v>1</v>
      </c>
      <c r="EU107" s="412">
        <v>1</v>
      </c>
      <c r="EV107" s="412">
        <v>0</v>
      </c>
      <c r="EW107" s="412" t="s">
        <v>1711</v>
      </c>
      <c r="EX107" s="412" t="s">
        <v>1711</v>
      </c>
      <c r="EY107" s="412" t="s">
        <v>1711</v>
      </c>
      <c r="EZ107" s="412" t="s">
        <v>1711</v>
      </c>
      <c r="FA107" s="413" t="s">
        <v>1711</v>
      </c>
    </row>
    <row r="108" spans="1:157" x14ac:dyDescent="0.15">
      <c r="A108" s="410" t="s">
        <v>1727</v>
      </c>
      <c r="B108" s="414" t="s">
        <v>509</v>
      </c>
      <c r="C108" s="412">
        <v>37260</v>
      </c>
      <c r="D108" s="412">
        <v>562</v>
      </c>
      <c r="E108" s="412">
        <v>359</v>
      </c>
      <c r="F108" s="412">
        <v>66</v>
      </c>
      <c r="G108" s="412">
        <v>32</v>
      </c>
      <c r="H108" s="412">
        <v>27</v>
      </c>
      <c r="I108" s="412">
        <v>78</v>
      </c>
      <c r="J108" s="412">
        <v>55</v>
      </c>
      <c r="K108" s="412">
        <v>11</v>
      </c>
      <c r="L108" s="412">
        <v>44</v>
      </c>
      <c r="M108" s="412">
        <v>942</v>
      </c>
      <c r="N108" s="412">
        <v>743</v>
      </c>
      <c r="O108" s="412">
        <v>177</v>
      </c>
      <c r="P108" s="412">
        <v>22</v>
      </c>
      <c r="Q108" s="412" t="s">
        <v>1711</v>
      </c>
      <c r="R108" s="412">
        <v>494</v>
      </c>
      <c r="S108" s="412">
        <v>297</v>
      </c>
      <c r="T108" s="412">
        <v>197</v>
      </c>
      <c r="U108" s="412">
        <v>497</v>
      </c>
      <c r="V108" s="412">
        <v>132</v>
      </c>
      <c r="W108" s="412">
        <v>151</v>
      </c>
      <c r="X108" s="412">
        <v>128</v>
      </c>
      <c r="Y108" s="412">
        <v>86</v>
      </c>
      <c r="Z108" s="412">
        <v>983</v>
      </c>
      <c r="AA108" s="412">
        <v>14</v>
      </c>
      <c r="AB108" s="412">
        <v>121</v>
      </c>
      <c r="AC108" s="412">
        <v>71</v>
      </c>
      <c r="AD108" s="412">
        <v>185</v>
      </c>
      <c r="AE108" s="412">
        <v>114</v>
      </c>
      <c r="AF108" s="412">
        <v>37</v>
      </c>
      <c r="AG108" s="412">
        <v>283</v>
      </c>
      <c r="AH108" s="412">
        <v>158</v>
      </c>
      <c r="AI108" s="412">
        <v>185</v>
      </c>
      <c r="AJ108" s="412">
        <v>173</v>
      </c>
      <c r="AK108" s="412">
        <v>12</v>
      </c>
      <c r="AL108" s="412">
        <v>566</v>
      </c>
      <c r="AM108" s="412">
        <v>436</v>
      </c>
      <c r="AN108" s="412">
        <v>130</v>
      </c>
      <c r="AO108" s="412">
        <v>329</v>
      </c>
      <c r="AP108" s="412">
        <v>88</v>
      </c>
      <c r="AQ108" s="412">
        <v>106</v>
      </c>
      <c r="AR108" s="412">
        <v>53</v>
      </c>
      <c r="AS108" s="412">
        <v>82</v>
      </c>
      <c r="AT108" s="412">
        <v>535</v>
      </c>
      <c r="AU108" s="412">
        <v>101</v>
      </c>
      <c r="AV108" s="412">
        <v>352</v>
      </c>
      <c r="AW108" s="412">
        <v>41</v>
      </c>
      <c r="AX108" s="412">
        <v>41</v>
      </c>
      <c r="AY108" s="412">
        <v>159</v>
      </c>
      <c r="AZ108" s="412">
        <v>65</v>
      </c>
      <c r="BA108" s="412">
        <v>94</v>
      </c>
      <c r="BB108" s="412">
        <v>577</v>
      </c>
      <c r="BC108" s="412">
        <v>209</v>
      </c>
      <c r="BD108" s="412">
        <v>368</v>
      </c>
      <c r="BE108" s="412">
        <v>770</v>
      </c>
      <c r="BF108" s="412">
        <v>770</v>
      </c>
      <c r="BG108" s="412">
        <v>691</v>
      </c>
      <c r="BH108" s="412">
        <v>691</v>
      </c>
      <c r="BI108" s="412">
        <v>400</v>
      </c>
      <c r="BJ108" s="412">
        <v>400</v>
      </c>
      <c r="BK108" s="412">
        <v>1357</v>
      </c>
      <c r="BL108" s="412">
        <v>1136</v>
      </c>
      <c r="BM108" s="412">
        <v>221</v>
      </c>
      <c r="BN108" s="412">
        <v>707</v>
      </c>
      <c r="BO108" s="412">
        <v>337</v>
      </c>
      <c r="BP108" s="412">
        <v>180</v>
      </c>
      <c r="BQ108" s="412">
        <v>84</v>
      </c>
      <c r="BR108" s="412">
        <v>106</v>
      </c>
      <c r="BS108" s="412">
        <v>420</v>
      </c>
      <c r="BT108" s="412">
        <v>277</v>
      </c>
      <c r="BU108" s="412">
        <v>143</v>
      </c>
      <c r="BV108" s="412">
        <v>1863</v>
      </c>
      <c r="BW108" s="412">
        <v>441</v>
      </c>
      <c r="BX108" s="412">
        <v>135</v>
      </c>
      <c r="BY108" s="412">
        <v>1010</v>
      </c>
      <c r="BZ108" s="412">
        <v>161</v>
      </c>
      <c r="CA108" s="412">
        <v>116</v>
      </c>
      <c r="CB108" s="412">
        <v>25</v>
      </c>
      <c r="CC108" s="412">
        <v>745</v>
      </c>
      <c r="CD108" s="412">
        <v>273</v>
      </c>
      <c r="CE108" s="412">
        <v>48</v>
      </c>
      <c r="CF108" s="412">
        <v>381</v>
      </c>
      <c r="CG108" s="412">
        <v>43</v>
      </c>
      <c r="CH108" s="412">
        <v>1728</v>
      </c>
      <c r="CI108" s="412">
        <v>642</v>
      </c>
      <c r="CJ108" s="412">
        <v>457</v>
      </c>
      <c r="CK108" s="412">
        <v>629</v>
      </c>
      <c r="CL108" s="412">
        <v>2916</v>
      </c>
      <c r="CM108" s="412">
        <v>2684</v>
      </c>
      <c r="CN108" s="412">
        <v>6</v>
      </c>
      <c r="CO108" s="412">
        <v>56</v>
      </c>
      <c r="CP108" s="412">
        <v>79</v>
      </c>
      <c r="CQ108" s="412">
        <v>232</v>
      </c>
      <c r="CR108" s="412">
        <v>5</v>
      </c>
      <c r="CS108" s="412">
        <v>5</v>
      </c>
      <c r="CT108" s="412">
        <v>283</v>
      </c>
      <c r="CU108" s="412">
        <v>283</v>
      </c>
      <c r="CV108" s="412">
        <v>2671</v>
      </c>
      <c r="CW108" s="412">
        <v>1113</v>
      </c>
      <c r="CX108" s="412">
        <v>1558</v>
      </c>
      <c r="CY108" s="412">
        <v>787</v>
      </c>
      <c r="CZ108" s="412">
        <v>787</v>
      </c>
      <c r="DA108" s="412">
        <v>1199</v>
      </c>
      <c r="DB108" s="412">
        <v>555</v>
      </c>
      <c r="DC108" s="412">
        <v>644</v>
      </c>
      <c r="DD108" s="412">
        <v>3149</v>
      </c>
      <c r="DE108" s="412">
        <v>661</v>
      </c>
      <c r="DF108" s="412">
        <v>843</v>
      </c>
      <c r="DG108" s="412">
        <v>108</v>
      </c>
      <c r="DH108" s="412">
        <v>1084</v>
      </c>
      <c r="DI108" s="412">
        <v>87</v>
      </c>
      <c r="DJ108" s="412">
        <v>170</v>
      </c>
      <c r="DK108" s="412">
        <v>193</v>
      </c>
      <c r="DL108" s="412">
        <v>32</v>
      </c>
      <c r="DM108" s="412">
        <v>1</v>
      </c>
      <c r="DN108" s="412">
        <v>3</v>
      </c>
      <c r="DO108" s="412">
        <v>1329</v>
      </c>
      <c r="DP108" s="412">
        <v>675</v>
      </c>
      <c r="DQ108" s="412">
        <v>53</v>
      </c>
      <c r="DR108" s="412">
        <v>243</v>
      </c>
      <c r="DS108" s="412">
        <v>108</v>
      </c>
      <c r="DT108" s="412">
        <v>250</v>
      </c>
      <c r="DU108" s="412">
        <v>0</v>
      </c>
      <c r="DV108" s="412" t="s">
        <v>1711</v>
      </c>
      <c r="DW108" s="412" t="s">
        <v>1711</v>
      </c>
      <c r="DX108" s="412">
        <v>715</v>
      </c>
      <c r="DY108" s="412">
        <v>450</v>
      </c>
      <c r="DZ108" s="412">
        <v>265</v>
      </c>
      <c r="EA108" s="412">
        <v>2210</v>
      </c>
      <c r="EB108" s="412">
        <v>1866</v>
      </c>
      <c r="EC108" s="412">
        <v>23</v>
      </c>
      <c r="ED108" s="412">
        <v>121</v>
      </c>
      <c r="EE108" s="412">
        <v>200</v>
      </c>
      <c r="EF108" s="412">
        <v>44</v>
      </c>
      <c r="EG108" s="412">
        <v>44</v>
      </c>
      <c r="EH108" s="412">
        <v>4703</v>
      </c>
      <c r="EI108" s="412">
        <v>3005</v>
      </c>
      <c r="EJ108" s="412">
        <v>172</v>
      </c>
      <c r="EK108" s="412">
        <v>508</v>
      </c>
      <c r="EL108" s="412">
        <v>1018</v>
      </c>
      <c r="EM108" s="412">
        <v>2625</v>
      </c>
      <c r="EN108" s="412">
        <v>583</v>
      </c>
      <c r="EO108" s="412">
        <v>590</v>
      </c>
      <c r="EP108" s="412">
        <v>185</v>
      </c>
      <c r="EQ108" s="412">
        <v>1050</v>
      </c>
      <c r="ER108" s="412">
        <v>12</v>
      </c>
      <c r="ES108" s="412">
        <v>205</v>
      </c>
      <c r="ET108" s="412">
        <v>59</v>
      </c>
      <c r="EU108" s="412">
        <v>59</v>
      </c>
      <c r="EV108" s="412">
        <v>0</v>
      </c>
      <c r="EW108" s="412" t="s">
        <v>1711</v>
      </c>
      <c r="EX108" s="412" t="s">
        <v>1711</v>
      </c>
      <c r="EY108" s="412" t="s">
        <v>1711</v>
      </c>
      <c r="EZ108" s="412" t="s">
        <v>1711</v>
      </c>
      <c r="FA108" s="413" t="s">
        <v>1711</v>
      </c>
    </row>
    <row r="109" spans="1:157" x14ac:dyDescent="0.15">
      <c r="A109" s="410" t="s">
        <v>1726</v>
      </c>
      <c r="B109" s="414" t="s">
        <v>511</v>
      </c>
      <c r="C109" s="412">
        <v>83259</v>
      </c>
      <c r="D109" s="412">
        <v>1862</v>
      </c>
      <c r="E109" s="412">
        <v>1181</v>
      </c>
      <c r="F109" s="412">
        <v>208</v>
      </c>
      <c r="G109" s="412">
        <v>103</v>
      </c>
      <c r="H109" s="412">
        <v>62</v>
      </c>
      <c r="I109" s="412">
        <v>308</v>
      </c>
      <c r="J109" s="412">
        <v>132</v>
      </c>
      <c r="K109" s="412">
        <v>33</v>
      </c>
      <c r="L109" s="412">
        <v>99</v>
      </c>
      <c r="M109" s="412">
        <v>2389</v>
      </c>
      <c r="N109" s="412">
        <v>1871</v>
      </c>
      <c r="O109" s="412">
        <v>465</v>
      </c>
      <c r="P109" s="412">
        <v>53</v>
      </c>
      <c r="Q109" s="412" t="s">
        <v>1711</v>
      </c>
      <c r="R109" s="412">
        <v>677</v>
      </c>
      <c r="S109" s="412">
        <v>439</v>
      </c>
      <c r="T109" s="412">
        <v>238</v>
      </c>
      <c r="U109" s="412">
        <v>862</v>
      </c>
      <c r="V109" s="412">
        <v>179</v>
      </c>
      <c r="W109" s="412">
        <v>161</v>
      </c>
      <c r="X109" s="412">
        <v>381</v>
      </c>
      <c r="Y109" s="412">
        <v>141</v>
      </c>
      <c r="Z109" s="412">
        <v>2886</v>
      </c>
      <c r="AA109" s="412">
        <v>39</v>
      </c>
      <c r="AB109" s="412">
        <v>360</v>
      </c>
      <c r="AC109" s="412">
        <v>211</v>
      </c>
      <c r="AD109" s="412">
        <v>551</v>
      </c>
      <c r="AE109" s="412">
        <v>342</v>
      </c>
      <c r="AF109" s="412">
        <v>107</v>
      </c>
      <c r="AG109" s="412">
        <v>822</v>
      </c>
      <c r="AH109" s="412">
        <v>454</v>
      </c>
      <c r="AI109" s="412">
        <v>583</v>
      </c>
      <c r="AJ109" s="412">
        <v>552</v>
      </c>
      <c r="AK109" s="412">
        <v>31</v>
      </c>
      <c r="AL109" s="412">
        <v>1530</v>
      </c>
      <c r="AM109" s="412">
        <v>1207</v>
      </c>
      <c r="AN109" s="412">
        <v>323</v>
      </c>
      <c r="AO109" s="412">
        <v>727</v>
      </c>
      <c r="AP109" s="412">
        <v>251</v>
      </c>
      <c r="AQ109" s="412">
        <v>239</v>
      </c>
      <c r="AR109" s="412">
        <v>87</v>
      </c>
      <c r="AS109" s="412">
        <v>150</v>
      </c>
      <c r="AT109" s="412">
        <v>1625</v>
      </c>
      <c r="AU109" s="412">
        <v>299</v>
      </c>
      <c r="AV109" s="412">
        <v>1116</v>
      </c>
      <c r="AW109" s="412">
        <v>106</v>
      </c>
      <c r="AX109" s="412">
        <v>104</v>
      </c>
      <c r="AY109" s="412">
        <v>428</v>
      </c>
      <c r="AZ109" s="412">
        <v>179</v>
      </c>
      <c r="BA109" s="412">
        <v>249</v>
      </c>
      <c r="BB109" s="412">
        <v>1142</v>
      </c>
      <c r="BC109" s="412">
        <v>342</v>
      </c>
      <c r="BD109" s="412">
        <v>800</v>
      </c>
      <c r="BE109" s="412">
        <v>2098</v>
      </c>
      <c r="BF109" s="412">
        <v>2098</v>
      </c>
      <c r="BG109" s="412">
        <v>1863</v>
      </c>
      <c r="BH109" s="412">
        <v>1863</v>
      </c>
      <c r="BI109" s="412">
        <v>1032</v>
      </c>
      <c r="BJ109" s="412">
        <v>1032</v>
      </c>
      <c r="BK109" s="412">
        <v>4404</v>
      </c>
      <c r="BL109" s="412">
        <v>3849</v>
      </c>
      <c r="BM109" s="412">
        <v>555</v>
      </c>
      <c r="BN109" s="412">
        <v>2016</v>
      </c>
      <c r="BO109" s="412">
        <v>941</v>
      </c>
      <c r="BP109" s="412">
        <v>555</v>
      </c>
      <c r="BQ109" s="412">
        <v>218</v>
      </c>
      <c r="BR109" s="412">
        <v>302</v>
      </c>
      <c r="BS109" s="412">
        <v>1159</v>
      </c>
      <c r="BT109" s="412">
        <v>799</v>
      </c>
      <c r="BU109" s="412">
        <v>360</v>
      </c>
      <c r="BV109" s="412">
        <v>5939</v>
      </c>
      <c r="BW109" s="412">
        <v>1353</v>
      </c>
      <c r="BX109" s="412">
        <v>444</v>
      </c>
      <c r="BY109" s="412">
        <v>3314</v>
      </c>
      <c r="BZ109" s="412">
        <v>485</v>
      </c>
      <c r="CA109" s="412">
        <v>343</v>
      </c>
      <c r="CB109" s="412">
        <v>66</v>
      </c>
      <c r="CC109" s="412">
        <v>1443</v>
      </c>
      <c r="CD109" s="412">
        <v>474</v>
      </c>
      <c r="CE109" s="412">
        <v>56</v>
      </c>
      <c r="CF109" s="412">
        <v>811</v>
      </c>
      <c r="CG109" s="412">
        <v>102</v>
      </c>
      <c r="CH109" s="412">
        <v>3666</v>
      </c>
      <c r="CI109" s="412">
        <v>1410</v>
      </c>
      <c r="CJ109" s="412">
        <v>795</v>
      </c>
      <c r="CK109" s="412">
        <v>1461</v>
      </c>
      <c r="CL109" s="412">
        <v>4497</v>
      </c>
      <c r="CM109" s="412">
        <v>3914</v>
      </c>
      <c r="CN109" s="412">
        <v>24</v>
      </c>
      <c r="CO109" s="412">
        <v>176</v>
      </c>
      <c r="CP109" s="412">
        <v>278</v>
      </c>
      <c r="CQ109" s="412">
        <v>583</v>
      </c>
      <c r="CR109" s="412">
        <v>21</v>
      </c>
      <c r="CS109" s="412">
        <v>21</v>
      </c>
      <c r="CT109" s="412">
        <v>734</v>
      </c>
      <c r="CU109" s="412">
        <v>734</v>
      </c>
      <c r="CV109" s="412">
        <v>5998</v>
      </c>
      <c r="CW109" s="412">
        <v>2425</v>
      </c>
      <c r="CX109" s="412">
        <v>3573</v>
      </c>
      <c r="CY109" s="412">
        <v>1617</v>
      </c>
      <c r="CZ109" s="412">
        <v>1617</v>
      </c>
      <c r="DA109" s="412">
        <v>1207</v>
      </c>
      <c r="DB109" s="412">
        <v>621</v>
      </c>
      <c r="DC109" s="412">
        <v>586</v>
      </c>
      <c r="DD109" s="412">
        <v>6012</v>
      </c>
      <c r="DE109" s="412">
        <v>1070</v>
      </c>
      <c r="DF109" s="412">
        <v>1453</v>
      </c>
      <c r="DG109" s="412">
        <v>278</v>
      </c>
      <c r="DH109" s="412">
        <v>2252</v>
      </c>
      <c r="DI109" s="412">
        <v>187</v>
      </c>
      <c r="DJ109" s="412">
        <v>396</v>
      </c>
      <c r="DK109" s="412">
        <v>371</v>
      </c>
      <c r="DL109" s="412">
        <v>49</v>
      </c>
      <c r="DM109" s="412">
        <v>2</v>
      </c>
      <c r="DN109" s="412">
        <v>5</v>
      </c>
      <c r="DO109" s="412">
        <v>3829</v>
      </c>
      <c r="DP109" s="412">
        <v>2370</v>
      </c>
      <c r="DQ109" s="412">
        <v>141</v>
      </c>
      <c r="DR109" s="412">
        <v>546</v>
      </c>
      <c r="DS109" s="412">
        <v>327</v>
      </c>
      <c r="DT109" s="412">
        <v>445</v>
      </c>
      <c r="DU109" s="412">
        <v>0</v>
      </c>
      <c r="DV109" s="412" t="s">
        <v>1711</v>
      </c>
      <c r="DW109" s="412" t="s">
        <v>1711</v>
      </c>
      <c r="DX109" s="412">
        <v>1554</v>
      </c>
      <c r="DY109" s="412">
        <v>834</v>
      </c>
      <c r="DZ109" s="412">
        <v>720</v>
      </c>
      <c r="EA109" s="412">
        <v>4299</v>
      </c>
      <c r="EB109" s="412">
        <v>3704</v>
      </c>
      <c r="EC109" s="412">
        <v>47</v>
      </c>
      <c r="ED109" s="412">
        <v>181</v>
      </c>
      <c r="EE109" s="412">
        <v>367</v>
      </c>
      <c r="EF109" s="412">
        <v>101</v>
      </c>
      <c r="EG109" s="412">
        <v>101</v>
      </c>
      <c r="EH109" s="412">
        <v>9278</v>
      </c>
      <c r="EI109" s="412">
        <v>6928</v>
      </c>
      <c r="EJ109" s="412">
        <v>267</v>
      </c>
      <c r="EK109" s="412">
        <v>773</v>
      </c>
      <c r="EL109" s="412">
        <v>1310</v>
      </c>
      <c r="EM109" s="412">
        <v>5562</v>
      </c>
      <c r="EN109" s="412">
        <v>1022</v>
      </c>
      <c r="EO109" s="412">
        <v>1327</v>
      </c>
      <c r="EP109" s="412">
        <v>295</v>
      </c>
      <c r="EQ109" s="412">
        <v>2560</v>
      </c>
      <c r="ER109" s="412">
        <v>28</v>
      </c>
      <c r="ES109" s="412">
        <v>330</v>
      </c>
      <c r="ET109" s="412">
        <v>87</v>
      </c>
      <c r="EU109" s="412">
        <v>87</v>
      </c>
      <c r="EV109" s="412">
        <v>0</v>
      </c>
      <c r="EW109" s="412" t="s">
        <v>1711</v>
      </c>
      <c r="EX109" s="412" t="s">
        <v>1711</v>
      </c>
      <c r="EY109" s="412" t="s">
        <v>1711</v>
      </c>
      <c r="EZ109" s="412" t="s">
        <v>1711</v>
      </c>
      <c r="FA109" s="413" t="s">
        <v>1711</v>
      </c>
    </row>
    <row r="110" spans="1:157" x14ac:dyDescent="0.15">
      <c r="A110" s="415" t="s">
        <v>1725</v>
      </c>
      <c r="B110" s="416" t="s">
        <v>1188</v>
      </c>
      <c r="C110" s="417"/>
      <c r="D110" s="417"/>
      <c r="E110" s="417"/>
      <c r="F110" s="417"/>
      <c r="G110" s="417"/>
      <c r="H110" s="417"/>
      <c r="I110" s="417"/>
      <c r="J110" s="417"/>
      <c r="K110" s="417"/>
      <c r="L110" s="417"/>
      <c r="M110" s="417"/>
      <c r="N110" s="417"/>
      <c r="O110" s="417"/>
      <c r="P110" s="417"/>
      <c r="Q110" s="417"/>
      <c r="R110" s="417"/>
      <c r="S110" s="417"/>
      <c r="T110" s="417"/>
      <c r="U110" s="417"/>
      <c r="V110" s="417"/>
      <c r="W110" s="417"/>
      <c r="X110" s="417"/>
      <c r="Y110" s="417"/>
      <c r="Z110" s="417"/>
      <c r="AA110" s="417"/>
      <c r="AB110" s="417"/>
      <c r="AC110" s="417"/>
      <c r="AD110" s="417"/>
      <c r="AE110" s="417"/>
      <c r="AF110" s="417"/>
      <c r="AG110" s="417"/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/>
      <c r="AR110" s="417"/>
      <c r="AS110" s="417"/>
      <c r="AT110" s="417"/>
      <c r="AU110" s="417"/>
      <c r="AV110" s="417"/>
      <c r="AW110" s="417"/>
      <c r="AX110" s="417"/>
      <c r="AY110" s="417"/>
      <c r="AZ110" s="417"/>
      <c r="BA110" s="417"/>
      <c r="BB110" s="417"/>
      <c r="BC110" s="417"/>
      <c r="BD110" s="417"/>
      <c r="BE110" s="417"/>
      <c r="BF110" s="417"/>
      <c r="BG110" s="417"/>
      <c r="BH110" s="417"/>
      <c r="BI110" s="417"/>
      <c r="BJ110" s="417"/>
      <c r="BK110" s="417"/>
      <c r="BL110" s="417"/>
      <c r="BM110" s="417"/>
      <c r="BN110" s="417"/>
      <c r="BO110" s="417"/>
      <c r="BP110" s="417"/>
      <c r="BQ110" s="417"/>
      <c r="BR110" s="417"/>
      <c r="BS110" s="417"/>
      <c r="BT110" s="417"/>
      <c r="BU110" s="417"/>
      <c r="BV110" s="417"/>
      <c r="BW110" s="417"/>
      <c r="BX110" s="417"/>
      <c r="BY110" s="417"/>
      <c r="BZ110" s="417"/>
      <c r="CA110" s="417"/>
      <c r="CB110" s="417"/>
      <c r="CC110" s="417"/>
      <c r="CD110" s="417"/>
      <c r="CE110" s="417"/>
      <c r="CF110" s="417"/>
      <c r="CG110" s="417"/>
      <c r="CH110" s="417"/>
      <c r="CI110" s="417"/>
      <c r="CJ110" s="417"/>
      <c r="CK110" s="417"/>
      <c r="CL110" s="417"/>
      <c r="CM110" s="417"/>
      <c r="CN110" s="417"/>
      <c r="CO110" s="417"/>
      <c r="CP110" s="417"/>
      <c r="CQ110" s="417"/>
      <c r="CR110" s="417"/>
      <c r="CS110" s="417"/>
      <c r="CT110" s="417"/>
      <c r="CU110" s="417"/>
      <c r="CV110" s="417"/>
      <c r="CW110" s="417"/>
      <c r="CX110" s="417"/>
      <c r="CY110" s="417"/>
      <c r="CZ110" s="417"/>
      <c r="DA110" s="417"/>
      <c r="DB110" s="417"/>
      <c r="DC110" s="417"/>
      <c r="DD110" s="417"/>
      <c r="DE110" s="417"/>
      <c r="DF110" s="417"/>
      <c r="DG110" s="417"/>
      <c r="DH110" s="417"/>
      <c r="DI110" s="417"/>
      <c r="DJ110" s="417"/>
      <c r="DK110" s="417"/>
      <c r="DL110" s="417"/>
      <c r="DM110" s="417"/>
      <c r="DN110" s="417"/>
      <c r="DO110" s="417"/>
      <c r="DP110" s="417"/>
      <c r="DQ110" s="417"/>
      <c r="DR110" s="417"/>
      <c r="DS110" s="417"/>
      <c r="DT110" s="417"/>
      <c r="DU110" s="417"/>
      <c r="DV110" s="417"/>
      <c r="DW110" s="417"/>
      <c r="DX110" s="417"/>
      <c r="DY110" s="417"/>
      <c r="DZ110" s="417"/>
      <c r="EA110" s="417"/>
      <c r="EB110" s="417"/>
      <c r="EC110" s="417"/>
      <c r="ED110" s="417"/>
      <c r="EE110" s="417"/>
      <c r="EF110" s="417"/>
      <c r="EG110" s="417"/>
      <c r="EH110" s="417"/>
      <c r="EI110" s="417"/>
      <c r="EJ110" s="417"/>
      <c r="EK110" s="417"/>
      <c r="EL110" s="417"/>
      <c r="EM110" s="417"/>
      <c r="EN110" s="417"/>
      <c r="EO110" s="417"/>
      <c r="EP110" s="417"/>
      <c r="EQ110" s="417"/>
      <c r="ER110" s="417"/>
      <c r="ES110" s="417"/>
      <c r="ET110" s="417"/>
      <c r="EU110" s="417"/>
      <c r="EV110" s="417"/>
      <c r="EW110" s="417"/>
      <c r="EX110" s="417"/>
      <c r="EY110" s="417"/>
      <c r="EZ110" s="417"/>
      <c r="FA110" s="418"/>
    </row>
    <row r="111" spans="1:157" x14ac:dyDescent="0.15">
      <c r="A111" s="415" t="s">
        <v>1724</v>
      </c>
      <c r="B111" s="416" t="s">
        <v>1189</v>
      </c>
      <c r="C111" s="417"/>
      <c r="D111" s="417"/>
      <c r="E111" s="417"/>
      <c r="F111" s="417"/>
      <c r="G111" s="417"/>
      <c r="H111" s="417"/>
      <c r="I111" s="417"/>
      <c r="J111" s="417"/>
      <c r="K111" s="417"/>
      <c r="L111" s="417"/>
      <c r="M111" s="417"/>
      <c r="N111" s="417"/>
      <c r="O111" s="417"/>
      <c r="P111" s="417"/>
      <c r="Q111" s="417"/>
      <c r="R111" s="417"/>
      <c r="S111" s="417"/>
      <c r="T111" s="417"/>
      <c r="U111" s="417"/>
      <c r="V111" s="417"/>
      <c r="W111" s="417"/>
      <c r="X111" s="417"/>
      <c r="Y111" s="417"/>
      <c r="Z111" s="417"/>
      <c r="AA111" s="417"/>
      <c r="AB111" s="417"/>
      <c r="AC111" s="417"/>
      <c r="AD111" s="417"/>
      <c r="AE111" s="417"/>
      <c r="AF111" s="417"/>
      <c r="AG111" s="417"/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/>
      <c r="AR111" s="417"/>
      <c r="AS111" s="417"/>
      <c r="AT111" s="417"/>
      <c r="AU111" s="417"/>
      <c r="AV111" s="417"/>
      <c r="AW111" s="417"/>
      <c r="AX111" s="417"/>
      <c r="AY111" s="417"/>
      <c r="AZ111" s="417"/>
      <c r="BA111" s="417"/>
      <c r="BB111" s="417"/>
      <c r="BC111" s="417"/>
      <c r="BD111" s="417"/>
      <c r="BE111" s="417"/>
      <c r="BF111" s="417"/>
      <c r="BG111" s="417"/>
      <c r="BH111" s="417"/>
      <c r="BI111" s="417"/>
      <c r="BJ111" s="417"/>
      <c r="BK111" s="417"/>
      <c r="BL111" s="417"/>
      <c r="BM111" s="417"/>
      <c r="BN111" s="417"/>
      <c r="BO111" s="417"/>
      <c r="BP111" s="417"/>
      <c r="BQ111" s="417"/>
      <c r="BR111" s="417"/>
      <c r="BS111" s="417"/>
      <c r="BT111" s="417"/>
      <c r="BU111" s="417"/>
      <c r="BV111" s="417"/>
      <c r="BW111" s="417"/>
      <c r="BX111" s="417"/>
      <c r="BY111" s="417"/>
      <c r="BZ111" s="417"/>
      <c r="CA111" s="417"/>
      <c r="CB111" s="417"/>
      <c r="CC111" s="417"/>
      <c r="CD111" s="417"/>
      <c r="CE111" s="417"/>
      <c r="CF111" s="417"/>
      <c r="CG111" s="417"/>
      <c r="CH111" s="417"/>
      <c r="CI111" s="417"/>
      <c r="CJ111" s="417"/>
      <c r="CK111" s="417"/>
      <c r="CL111" s="417"/>
      <c r="CM111" s="417"/>
      <c r="CN111" s="417"/>
      <c r="CO111" s="417"/>
      <c r="CP111" s="417"/>
      <c r="CQ111" s="417"/>
      <c r="CR111" s="417"/>
      <c r="CS111" s="417"/>
      <c r="CT111" s="417"/>
      <c r="CU111" s="417"/>
      <c r="CV111" s="417"/>
      <c r="CW111" s="417"/>
      <c r="CX111" s="417"/>
      <c r="CY111" s="417"/>
      <c r="CZ111" s="417"/>
      <c r="DA111" s="417"/>
      <c r="DB111" s="417"/>
      <c r="DC111" s="417"/>
      <c r="DD111" s="417"/>
      <c r="DE111" s="417"/>
      <c r="DF111" s="417"/>
      <c r="DG111" s="417"/>
      <c r="DH111" s="417"/>
      <c r="DI111" s="417"/>
      <c r="DJ111" s="417"/>
      <c r="DK111" s="417"/>
      <c r="DL111" s="417"/>
      <c r="DM111" s="417"/>
      <c r="DN111" s="417"/>
      <c r="DO111" s="417"/>
      <c r="DP111" s="417"/>
      <c r="DQ111" s="417"/>
      <c r="DR111" s="417"/>
      <c r="DS111" s="417"/>
      <c r="DT111" s="417"/>
      <c r="DU111" s="417"/>
      <c r="DV111" s="417"/>
      <c r="DW111" s="417"/>
      <c r="DX111" s="417"/>
      <c r="DY111" s="417"/>
      <c r="DZ111" s="417"/>
      <c r="EA111" s="417"/>
      <c r="EB111" s="417"/>
      <c r="EC111" s="417"/>
      <c r="ED111" s="417"/>
      <c r="EE111" s="417"/>
      <c r="EF111" s="417"/>
      <c r="EG111" s="417"/>
      <c r="EH111" s="417"/>
      <c r="EI111" s="417"/>
      <c r="EJ111" s="417"/>
      <c r="EK111" s="417"/>
      <c r="EL111" s="417"/>
      <c r="EM111" s="417"/>
      <c r="EN111" s="417"/>
      <c r="EO111" s="417"/>
      <c r="EP111" s="417"/>
      <c r="EQ111" s="417"/>
      <c r="ER111" s="417"/>
      <c r="ES111" s="417"/>
      <c r="ET111" s="417"/>
      <c r="EU111" s="417"/>
      <c r="EV111" s="417"/>
      <c r="EW111" s="417"/>
      <c r="EX111" s="417"/>
      <c r="EY111" s="417"/>
      <c r="EZ111" s="417"/>
      <c r="FA111" s="418"/>
    </row>
    <row r="112" spans="1:157" x14ac:dyDescent="0.15">
      <c r="A112" s="415" t="s">
        <v>1723</v>
      </c>
      <c r="B112" s="416" t="s">
        <v>1191</v>
      </c>
      <c r="C112" s="417"/>
      <c r="D112" s="417"/>
      <c r="E112" s="417"/>
      <c r="F112" s="417"/>
      <c r="G112" s="417"/>
      <c r="H112" s="417"/>
      <c r="I112" s="417"/>
      <c r="J112" s="417"/>
      <c r="K112" s="417"/>
      <c r="L112" s="417"/>
      <c r="M112" s="417"/>
      <c r="N112" s="417"/>
      <c r="O112" s="417"/>
      <c r="P112" s="417"/>
      <c r="Q112" s="417"/>
      <c r="R112" s="417"/>
      <c r="S112" s="417"/>
      <c r="T112" s="417"/>
      <c r="U112" s="417"/>
      <c r="V112" s="417"/>
      <c r="W112" s="417"/>
      <c r="X112" s="417"/>
      <c r="Y112" s="417"/>
      <c r="Z112" s="417"/>
      <c r="AA112" s="417"/>
      <c r="AB112" s="417"/>
      <c r="AC112" s="417"/>
      <c r="AD112" s="417"/>
      <c r="AE112" s="417"/>
      <c r="AF112" s="417"/>
      <c r="AG112" s="417"/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/>
      <c r="AR112" s="417"/>
      <c r="AS112" s="417"/>
      <c r="AT112" s="417"/>
      <c r="AU112" s="417"/>
      <c r="AV112" s="417"/>
      <c r="AW112" s="417"/>
      <c r="AX112" s="417"/>
      <c r="AY112" s="417"/>
      <c r="AZ112" s="417"/>
      <c r="BA112" s="417"/>
      <c r="BB112" s="417"/>
      <c r="BC112" s="417"/>
      <c r="BD112" s="417"/>
      <c r="BE112" s="417"/>
      <c r="BF112" s="417"/>
      <c r="BG112" s="417"/>
      <c r="BH112" s="417"/>
      <c r="BI112" s="417"/>
      <c r="BJ112" s="417"/>
      <c r="BK112" s="417"/>
      <c r="BL112" s="417"/>
      <c r="BM112" s="417"/>
      <c r="BN112" s="417"/>
      <c r="BO112" s="417"/>
      <c r="BP112" s="417"/>
      <c r="BQ112" s="417"/>
      <c r="BR112" s="417"/>
      <c r="BS112" s="417"/>
      <c r="BT112" s="417"/>
      <c r="BU112" s="417"/>
      <c r="BV112" s="417"/>
      <c r="BW112" s="417"/>
      <c r="BX112" s="417"/>
      <c r="BY112" s="417"/>
      <c r="BZ112" s="417"/>
      <c r="CA112" s="417"/>
      <c r="CB112" s="417"/>
      <c r="CC112" s="417"/>
      <c r="CD112" s="417"/>
      <c r="CE112" s="417"/>
      <c r="CF112" s="417"/>
      <c r="CG112" s="417"/>
      <c r="CH112" s="417"/>
      <c r="CI112" s="417"/>
      <c r="CJ112" s="417"/>
      <c r="CK112" s="417"/>
      <c r="CL112" s="417"/>
      <c r="CM112" s="417"/>
      <c r="CN112" s="417"/>
      <c r="CO112" s="417"/>
      <c r="CP112" s="417"/>
      <c r="CQ112" s="417"/>
      <c r="CR112" s="417"/>
      <c r="CS112" s="417"/>
      <c r="CT112" s="417"/>
      <c r="CU112" s="417"/>
      <c r="CV112" s="417"/>
      <c r="CW112" s="417"/>
      <c r="CX112" s="417"/>
      <c r="CY112" s="417"/>
      <c r="CZ112" s="417"/>
      <c r="DA112" s="417"/>
      <c r="DB112" s="417"/>
      <c r="DC112" s="417"/>
      <c r="DD112" s="417"/>
      <c r="DE112" s="417"/>
      <c r="DF112" s="417"/>
      <c r="DG112" s="417"/>
      <c r="DH112" s="417"/>
      <c r="DI112" s="417"/>
      <c r="DJ112" s="417"/>
      <c r="DK112" s="417"/>
      <c r="DL112" s="417"/>
      <c r="DM112" s="417"/>
      <c r="DN112" s="417"/>
      <c r="DO112" s="417"/>
      <c r="DP112" s="417"/>
      <c r="DQ112" s="417"/>
      <c r="DR112" s="417"/>
      <c r="DS112" s="417"/>
      <c r="DT112" s="417"/>
      <c r="DU112" s="417"/>
      <c r="DV112" s="417"/>
      <c r="DW112" s="417"/>
      <c r="DX112" s="417"/>
      <c r="DY112" s="417"/>
      <c r="DZ112" s="417"/>
      <c r="EA112" s="417"/>
      <c r="EB112" s="417"/>
      <c r="EC112" s="417"/>
      <c r="ED112" s="417"/>
      <c r="EE112" s="417"/>
      <c r="EF112" s="417"/>
      <c r="EG112" s="417"/>
      <c r="EH112" s="417"/>
      <c r="EI112" s="417"/>
      <c r="EJ112" s="417"/>
      <c r="EK112" s="417"/>
      <c r="EL112" s="417"/>
      <c r="EM112" s="417"/>
      <c r="EN112" s="417"/>
      <c r="EO112" s="417"/>
      <c r="EP112" s="417"/>
      <c r="EQ112" s="417"/>
      <c r="ER112" s="417"/>
      <c r="ES112" s="417"/>
      <c r="ET112" s="417"/>
      <c r="EU112" s="417"/>
      <c r="EV112" s="417"/>
      <c r="EW112" s="417"/>
      <c r="EX112" s="417"/>
      <c r="EY112" s="417"/>
      <c r="EZ112" s="417"/>
      <c r="FA112" s="418"/>
    </row>
    <row r="113" spans="1:157" x14ac:dyDescent="0.15">
      <c r="A113" s="415" t="s">
        <v>1722</v>
      </c>
      <c r="B113" s="416" t="s">
        <v>1192</v>
      </c>
      <c r="C113" s="417"/>
      <c r="D113" s="417"/>
      <c r="E113" s="417"/>
      <c r="F113" s="417"/>
      <c r="G113" s="417"/>
      <c r="H113" s="417"/>
      <c r="I113" s="417"/>
      <c r="J113" s="417"/>
      <c r="K113" s="417"/>
      <c r="L113" s="417"/>
      <c r="M113" s="417"/>
      <c r="N113" s="417"/>
      <c r="O113" s="417"/>
      <c r="P113" s="417"/>
      <c r="Q113" s="417"/>
      <c r="R113" s="417"/>
      <c r="S113" s="417"/>
      <c r="T113" s="417"/>
      <c r="U113" s="417"/>
      <c r="V113" s="417"/>
      <c r="W113" s="417"/>
      <c r="X113" s="417"/>
      <c r="Y113" s="417"/>
      <c r="Z113" s="417"/>
      <c r="AA113" s="417"/>
      <c r="AB113" s="417"/>
      <c r="AC113" s="417"/>
      <c r="AD113" s="417"/>
      <c r="AE113" s="417"/>
      <c r="AF113" s="417"/>
      <c r="AG113" s="417"/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/>
      <c r="AR113" s="417"/>
      <c r="AS113" s="417"/>
      <c r="AT113" s="417"/>
      <c r="AU113" s="417"/>
      <c r="AV113" s="417"/>
      <c r="AW113" s="417"/>
      <c r="AX113" s="417"/>
      <c r="AY113" s="417"/>
      <c r="AZ113" s="417"/>
      <c r="BA113" s="417"/>
      <c r="BB113" s="417"/>
      <c r="BC113" s="417"/>
      <c r="BD113" s="417"/>
      <c r="BE113" s="417"/>
      <c r="BF113" s="417"/>
      <c r="BG113" s="417"/>
      <c r="BH113" s="417"/>
      <c r="BI113" s="417"/>
      <c r="BJ113" s="417"/>
      <c r="BK113" s="417"/>
      <c r="BL113" s="417"/>
      <c r="BM113" s="417"/>
      <c r="BN113" s="417"/>
      <c r="BO113" s="417"/>
      <c r="BP113" s="417"/>
      <c r="BQ113" s="417"/>
      <c r="BR113" s="417"/>
      <c r="BS113" s="417"/>
      <c r="BT113" s="417"/>
      <c r="BU113" s="417"/>
      <c r="BV113" s="417"/>
      <c r="BW113" s="417"/>
      <c r="BX113" s="417"/>
      <c r="BY113" s="417"/>
      <c r="BZ113" s="417"/>
      <c r="CA113" s="417"/>
      <c r="CB113" s="417"/>
      <c r="CC113" s="417"/>
      <c r="CD113" s="417"/>
      <c r="CE113" s="417"/>
      <c r="CF113" s="417"/>
      <c r="CG113" s="417"/>
      <c r="CH113" s="417"/>
      <c r="CI113" s="417"/>
      <c r="CJ113" s="417"/>
      <c r="CK113" s="417"/>
      <c r="CL113" s="417"/>
      <c r="CM113" s="417"/>
      <c r="CN113" s="417"/>
      <c r="CO113" s="417"/>
      <c r="CP113" s="417"/>
      <c r="CQ113" s="417"/>
      <c r="CR113" s="417"/>
      <c r="CS113" s="417"/>
      <c r="CT113" s="417"/>
      <c r="CU113" s="417"/>
      <c r="CV113" s="417"/>
      <c r="CW113" s="417"/>
      <c r="CX113" s="417"/>
      <c r="CY113" s="417"/>
      <c r="CZ113" s="417"/>
      <c r="DA113" s="417"/>
      <c r="DB113" s="417"/>
      <c r="DC113" s="417"/>
      <c r="DD113" s="417"/>
      <c r="DE113" s="417"/>
      <c r="DF113" s="417"/>
      <c r="DG113" s="417"/>
      <c r="DH113" s="417"/>
      <c r="DI113" s="417"/>
      <c r="DJ113" s="417"/>
      <c r="DK113" s="417"/>
      <c r="DL113" s="417"/>
      <c r="DM113" s="417"/>
      <c r="DN113" s="417"/>
      <c r="DO113" s="417"/>
      <c r="DP113" s="417"/>
      <c r="DQ113" s="417"/>
      <c r="DR113" s="417"/>
      <c r="DS113" s="417"/>
      <c r="DT113" s="417"/>
      <c r="DU113" s="417"/>
      <c r="DV113" s="417"/>
      <c r="DW113" s="417"/>
      <c r="DX113" s="417"/>
      <c r="DY113" s="417"/>
      <c r="DZ113" s="417"/>
      <c r="EA113" s="417"/>
      <c r="EB113" s="417"/>
      <c r="EC113" s="417"/>
      <c r="ED113" s="417"/>
      <c r="EE113" s="417"/>
      <c r="EF113" s="417"/>
      <c r="EG113" s="417"/>
      <c r="EH113" s="417"/>
      <c r="EI113" s="417"/>
      <c r="EJ113" s="417"/>
      <c r="EK113" s="417"/>
      <c r="EL113" s="417"/>
      <c r="EM113" s="417"/>
      <c r="EN113" s="417"/>
      <c r="EO113" s="417"/>
      <c r="EP113" s="417"/>
      <c r="EQ113" s="417"/>
      <c r="ER113" s="417"/>
      <c r="ES113" s="417"/>
      <c r="ET113" s="417"/>
      <c r="EU113" s="417"/>
      <c r="EV113" s="417"/>
      <c r="EW113" s="417"/>
      <c r="EX113" s="417"/>
      <c r="EY113" s="417"/>
      <c r="EZ113" s="417"/>
      <c r="FA113" s="418"/>
    </row>
    <row r="114" spans="1:157" x14ac:dyDescent="0.15">
      <c r="A114" s="415" t="s">
        <v>1721</v>
      </c>
      <c r="B114" s="416" t="s">
        <v>1194</v>
      </c>
      <c r="C114" s="417"/>
      <c r="D114" s="417"/>
      <c r="E114" s="417"/>
      <c r="F114" s="417"/>
      <c r="G114" s="417"/>
      <c r="H114" s="417"/>
      <c r="I114" s="417"/>
      <c r="J114" s="417"/>
      <c r="K114" s="417"/>
      <c r="L114" s="417"/>
      <c r="M114" s="417"/>
      <c r="N114" s="417"/>
      <c r="O114" s="417"/>
      <c r="P114" s="417"/>
      <c r="Q114" s="417"/>
      <c r="R114" s="417"/>
      <c r="S114" s="417"/>
      <c r="T114" s="417"/>
      <c r="U114" s="417"/>
      <c r="V114" s="417"/>
      <c r="W114" s="417"/>
      <c r="X114" s="417"/>
      <c r="Y114" s="417"/>
      <c r="Z114" s="417"/>
      <c r="AA114" s="417"/>
      <c r="AB114" s="417"/>
      <c r="AC114" s="417"/>
      <c r="AD114" s="417"/>
      <c r="AE114" s="417"/>
      <c r="AF114" s="417"/>
      <c r="AG114" s="417"/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/>
      <c r="AR114" s="417"/>
      <c r="AS114" s="417"/>
      <c r="AT114" s="417"/>
      <c r="AU114" s="417"/>
      <c r="AV114" s="417"/>
      <c r="AW114" s="417"/>
      <c r="AX114" s="417"/>
      <c r="AY114" s="417"/>
      <c r="AZ114" s="417"/>
      <c r="BA114" s="417"/>
      <c r="BB114" s="417"/>
      <c r="BC114" s="417"/>
      <c r="BD114" s="417"/>
      <c r="BE114" s="417"/>
      <c r="BF114" s="417"/>
      <c r="BG114" s="417"/>
      <c r="BH114" s="417"/>
      <c r="BI114" s="417"/>
      <c r="BJ114" s="417"/>
      <c r="BK114" s="417"/>
      <c r="BL114" s="417"/>
      <c r="BM114" s="417"/>
      <c r="BN114" s="417"/>
      <c r="BO114" s="417"/>
      <c r="BP114" s="417"/>
      <c r="BQ114" s="417"/>
      <c r="BR114" s="417"/>
      <c r="BS114" s="417"/>
      <c r="BT114" s="417"/>
      <c r="BU114" s="417"/>
      <c r="BV114" s="417"/>
      <c r="BW114" s="417"/>
      <c r="BX114" s="417"/>
      <c r="BY114" s="417"/>
      <c r="BZ114" s="417"/>
      <c r="CA114" s="417"/>
      <c r="CB114" s="417"/>
      <c r="CC114" s="417"/>
      <c r="CD114" s="417"/>
      <c r="CE114" s="417"/>
      <c r="CF114" s="417"/>
      <c r="CG114" s="417"/>
      <c r="CH114" s="417"/>
      <c r="CI114" s="417"/>
      <c r="CJ114" s="417"/>
      <c r="CK114" s="417"/>
      <c r="CL114" s="417"/>
      <c r="CM114" s="417"/>
      <c r="CN114" s="417"/>
      <c r="CO114" s="417"/>
      <c r="CP114" s="417"/>
      <c r="CQ114" s="417"/>
      <c r="CR114" s="417"/>
      <c r="CS114" s="417"/>
      <c r="CT114" s="417"/>
      <c r="CU114" s="417"/>
      <c r="CV114" s="417"/>
      <c r="CW114" s="417"/>
      <c r="CX114" s="417"/>
      <c r="CY114" s="417"/>
      <c r="CZ114" s="417"/>
      <c r="DA114" s="417"/>
      <c r="DB114" s="417"/>
      <c r="DC114" s="417"/>
      <c r="DD114" s="417"/>
      <c r="DE114" s="417"/>
      <c r="DF114" s="417"/>
      <c r="DG114" s="417"/>
      <c r="DH114" s="417"/>
      <c r="DI114" s="417"/>
      <c r="DJ114" s="417"/>
      <c r="DK114" s="417"/>
      <c r="DL114" s="417"/>
      <c r="DM114" s="417"/>
      <c r="DN114" s="417"/>
      <c r="DO114" s="417"/>
      <c r="DP114" s="417"/>
      <c r="DQ114" s="417"/>
      <c r="DR114" s="417"/>
      <c r="DS114" s="417"/>
      <c r="DT114" s="417"/>
      <c r="DU114" s="417"/>
      <c r="DV114" s="417"/>
      <c r="DW114" s="417"/>
      <c r="DX114" s="417"/>
      <c r="DY114" s="417"/>
      <c r="DZ114" s="417"/>
      <c r="EA114" s="417"/>
      <c r="EB114" s="417"/>
      <c r="EC114" s="417"/>
      <c r="ED114" s="417"/>
      <c r="EE114" s="417"/>
      <c r="EF114" s="417"/>
      <c r="EG114" s="417"/>
      <c r="EH114" s="417"/>
      <c r="EI114" s="417"/>
      <c r="EJ114" s="417"/>
      <c r="EK114" s="417"/>
      <c r="EL114" s="417"/>
      <c r="EM114" s="417"/>
      <c r="EN114" s="417"/>
      <c r="EO114" s="417"/>
      <c r="EP114" s="417"/>
      <c r="EQ114" s="417"/>
      <c r="ER114" s="417"/>
      <c r="ES114" s="417"/>
      <c r="ET114" s="417"/>
      <c r="EU114" s="417"/>
      <c r="EV114" s="417"/>
      <c r="EW114" s="417"/>
      <c r="EX114" s="417"/>
      <c r="EY114" s="417"/>
      <c r="EZ114" s="417"/>
      <c r="FA114" s="418"/>
    </row>
    <row r="115" spans="1:157" x14ac:dyDescent="0.15">
      <c r="A115" s="415" t="s">
        <v>1720</v>
      </c>
      <c r="B115" s="416" t="s">
        <v>1203</v>
      </c>
      <c r="C115" s="417"/>
      <c r="D115" s="417"/>
      <c r="E115" s="417"/>
      <c r="F115" s="417"/>
      <c r="G115" s="417"/>
      <c r="H115" s="417"/>
      <c r="I115" s="417"/>
      <c r="J115" s="417"/>
      <c r="K115" s="417"/>
      <c r="L115" s="417"/>
      <c r="M115" s="417"/>
      <c r="N115" s="417"/>
      <c r="O115" s="417"/>
      <c r="P115" s="417"/>
      <c r="Q115" s="417"/>
      <c r="R115" s="417"/>
      <c r="S115" s="417"/>
      <c r="T115" s="417"/>
      <c r="U115" s="417"/>
      <c r="V115" s="417"/>
      <c r="W115" s="417"/>
      <c r="X115" s="417"/>
      <c r="Y115" s="417"/>
      <c r="Z115" s="417"/>
      <c r="AA115" s="417"/>
      <c r="AB115" s="417"/>
      <c r="AC115" s="417"/>
      <c r="AD115" s="417"/>
      <c r="AE115" s="417"/>
      <c r="AF115" s="417"/>
      <c r="AG115" s="417"/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/>
      <c r="AR115" s="417"/>
      <c r="AS115" s="417"/>
      <c r="AT115" s="417"/>
      <c r="AU115" s="417"/>
      <c r="AV115" s="417"/>
      <c r="AW115" s="417"/>
      <c r="AX115" s="417"/>
      <c r="AY115" s="417"/>
      <c r="AZ115" s="417"/>
      <c r="BA115" s="417"/>
      <c r="BB115" s="417"/>
      <c r="BC115" s="417"/>
      <c r="BD115" s="417"/>
      <c r="BE115" s="417"/>
      <c r="BF115" s="417"/>
      <c r="BG115" s="417"/>
      <c r="BH115" s="417"/>
      <c r="BI115" s="417"/>
      <c r="BJ115" s="417"/>
      <c r="BK115" s="417"/>
      <c r="BL115" s="417"/>
      <c r="BM115" s="417"/>
      <c r="BN115" s="417"/>
      <c r="BO115" s="417"/>
      <c r="BP115" s="417"/>
      <c r="BQ115" s="417"/>
      <c r="BR115" s="417"/>
      <c r="BS115" s="417"/>
      <c r="BT115" s="417"/>
      <c r="BU115" s="417"/>
      <c r="BV115" s="417"/>
      <c r="BW115" s="417"/>
      <c r="BX115" s="417"/>
      <c r="BY115" s="417"/>
      <c r="BZ115" s="417"/>
      <c r="CA115" s="417"/>
      <c r="CB115" s="417"/>
      <c r="CC115" s="417"/>
      <c r="CD115" s="417"/>
      <c r="CE115" s="417"/>
      <c r="CF115" s="417"/>
      <c r="CG115" s="417"/>
      <c r="CH115" s="417"/>
      <c r="CI115" s="417"/>
      <c r="CJ115" s="417"/>
      <c r="CK115" s="417"/>
      <c r="CL115" s="417"/>
      <c r="CM115" s="417"/>
      <c r="CN115" s="417"/>
      <c r="CO115" s="417"/>
      <c r="CP115" s="417"/>
      <c r="CQ115" s="417"/>
      <c r="CR115" s="417"/>
      <c r="CS115" s="417"/>
      <c r="CT115" s="417"/>
      <c r="CU115" s="417"/>
      <c r="CV115" s="417"/>
      <c r="CW115" s="417"/>
      <c r="CX115" s="417"/>
      <c r="CY115" s="417"/>
      <c r="CZ115" s="417"/>
      <c r="DA115" s="417"/>
      <c r="DB115" s="417"/>
      <c r="DC115" s="417"/>
      <c r="DD115" s="417"/>
      <c r="DE115" s="417"/>
      <c r="DF115" s="417"/>
      <c r="DG115" s="417"/>
      <c r="DH115" s="417"/>
      <c r="DI115" s="417"/>
      <c r="DJ115" s="417"/>
      <c r="DK115" s="417"/>
      <c r="DL115" s="417"/>
      <c r="DM115" s="417"/>
      <c r="DN115" s="417"/>
      <c r="DO115" s="417"/>
      <c r="DP115" s="417"/>
      <c r="DQ115" s="417"/>
      <c r="DR115" s="417"/>
      <c r="DS115" s="417"/>
      <c r="DT115" s="417"/>
      <c r="DU115" s="417"/>
      <c r="DV115" s="417"/>
      <c r="DW115" s="417"/>
      <c r="DX115" s="417"/>
      <c r="DY115" s="417"/>
      <c r="DZ115" s="417"/>
      <c r="EA115" s="417"/>
      <c r="EB115" s="417"/>
      <c r="EC115" s="417"/>
      <c r="ED115" s="417"/>
      <c r="EE115" s="417"/>
      <c r="EF115" s="417"/>
      <c r="EG115" s="417"/>
      <c r="EH115" s="417"/>
      <c r="EI115" s="417"/>
      <c r="EJ115" s="417"/>
      <c r="EK115" s="417"/>
      <c r="EL115" s="417"/>
      <c r="EM115" s="417"/>
      <c r="EN115" s="417"/>
      <c r="EO115" s="417"/>
      <c r="EP115" s="417"/>
      <c r="EQ115" s="417"/>
      <c r="ER115" s="417"/>
      <c r="ES115" s="417"/>
      <c r="ET115" s="417"/>
      <c r="EU115" s="417"/>
      <c r="EV115" s="417"/>
      <c r="EW115" s="417"/>
      <c r="EX115" s="417"/>
      <c r="EY115" s="417"/>
      <c r="EZ115" s="417"/>
      <c r="FA115" s="418"/>
    </row>
    <row r="116" spans="1:157" x14ac:dyDescent="0.15">
      <c r="A116" s="415" t="s">
        <v>1719</v>
      </c>
      <c r="B116" s="416" t="s">
        <v>1204</v>
      </c>
      <c r="C116" s="417"/>
      <c r="D116" s="417"/>
      <c r="E116" s="417"/>
      <c r="F116" s="417"/>
      <c r="G116" s="417"/>
      <c r="H116" s="417"/>
      <c r="I116" s="417"/>
      <c r="J116" s="417"/>
      <c r="K116" s="417"/>
      <c r="L116" s="417"/>
      <c r="M116" s="417"/>
      <c r="N116" s="417"/>
      <c r="O116" s="417"/>
      <c r="P116" s="417"/>
      <c r="Q116" s="417"/>
      <c r="R116" s="417"/>
      <c r="S116" s="417"/>
      <c r="T116" s="417"/>
      <c r="U116" s="417"/>
      <c r="V116" s="417"/>
      <c r="W116" s="417"/>
      <c r="X116" s="417"/>
      <c r="Y116" s="417"/>
      <c r="Z116" s="417"/>
      <c r="AA116" s="417"/>
      <c r="AB116" s="417"/>
      <c r="AC116" s="417"/>
      <c r="AD116" s="417"/>
      <c r="AE116" s="417"/>
      <c r="AF116" s="417"/>
      <c r="AG116" s="417"/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/>
      <c r="AR116" s="417"/>
      <c r="AS116" s="417"/>
      <c r="AT116" s="417"/>
      <c r="AU116" s="417"/>
      <c r="AV116" s="417"/>
      <c r="AW116" s="417"/>
      <c r="AX116" s="417"/>
      <c r="AY116" s="417"/>
      <c r="AZ116" s="417"/>
      <c r="BA116" s="417"/>
      <c r="BB116" s="417"/>
      <c r="BC116" s="417"/>
      <c r="BD116" s="417"/>
      <c r="BE116" s="417"/>
      <c r="BF116" s="417"/>
      <c r="BG116" s="417"/>
      <c r="BH116" s="417"/>
      <c r="BI116" s="417"/>
      <c r="BJ116" s="417"/>
      <c r="BK116" s="417"/>
      <c r="BL116" s="417"/>
      <c r="BM116" s="417"/>
      <c r="BN116" s="417"/>
      <c r="BO116" s="417"/>
      <c r="BP116" s="417"/>
      <c r="BQ116" s="417"/>
      <c r="BR116" s="417"/>
      <c r="BS116" s="417"/>
      <c r="BT116" s="417"/>
      <c r="BU116" s="417"/>
      <c r="BV116" s="417"/>
      <c r="BW116" s="417"/>
      <c r="BX116" s="417"/>
      <c r="BY116" s="417"/>
      <c r="BZ116" s="417"/>
      <c r="CA116" s="417"/>
      <c r="CB116" s="417"/>
      <c r="CC116" s="417"/>
      <c r="CD116" s="417"/>
      <c r="CE116" s="417"/>
      <c r="CF116" s="417"/>
      <c r="CG116" s="417"/>
      <c r="CH116" s="417"/>
      <c r="CI116" s="417"/>
      <c r="CJ116" s="417"/>
      <c r="CK116" s="417"/>
      <c r="CL116" s="417"/>
      <c r="CM116" s="417"/>
      <c r="CN116" s="417"/>
      <c r="CO116" s="417"/>
      <c r="CP116" s="417"/>
      <c r="CQ116" s="417"/>
      <c r="CR116" s="417"/>
      <c r="CS116" s="417"/>
      <c r="CT116" s="417"/>
      <c r="CU116" s="417"/>
      <c r="CV116" s="417"/>
      <c r="CW116" s="417"/>
      <c r="CX116" s="417"/>
      <c r="CY116" s="417"/>
      <c r="CZ116" s="417"/>
      <c r="DA116" s="417"/>
      <c r="DB116" s="417"/>
      <c r="DC116" s="417"/>
      <c r="DD116" s="417"/>
      <c r="DE116" s="417"/>
      <c r="DF116" s="417"/>
      <c r="DG116" s="417"/>
      <c r="DH116" s="417"/>
      <c r="DI116" s="417"/>
      <c r="DJ116" s="417"/>
      <c r="DK116" s="417"/>
      <c r="DL116" s="417"/>
      <c r="DM116" s="417"/>
      <c r="DN116" s="417"/>
      <c r="DO116" s="417"/>
      <c r="DP116" s="417"/>
      <c r="DQ116" s="417"/>
      <c r="DR116" s="417"/>
      <c r="DS116" s="417"/>
      <c r="DT116" s="417"/>
      <c r="DU116" s="417"/>
      <c r="DV116" s="417"/>
      <c r="DW116" s="417"/>
      <c r="DX116" s="417"/>
      <c r="DY116" s="417"/>
      <c r="DZ116" s="417"/>
      <c r="EA116" s="417"/>
      <c r="EB116" s="417"/>
      <c r="EC116" s="417"/>
      <c r="ED116" s="417"/>
      <c r="EE116" s="417"/>
      <c r="EF116" s="417"/>
      <c r="EG116" s="417"/>
      <c r="EH116" s="417"/>
      <c r="EI116" s="417"/>
      <c r="EJ116" s="417"/>
      <c r="EK116" s="417"/>
      <c r="EL116" s="417"/>
      <c r="EM116" s="417"/>
      <c r="EN116" s="417"/>
      <c r="EO116" s="417"/>
      <c r="EP116" s="417"/>
      <c r="EQ116" s="417"/>
      <c r="ER116" s="417"/>
      <c r="ES116" s="417"/>
      <c r="ET116" s="417"/>
      <c r="EU116" s="417"/>
      <c r="EV116" s="417"/>
      <c r="EW116" s="417"/>
      <c r="EX116" s="417"/>
      <c r="EY116" s="417"/>
      <c r="EZ116" s="417"/>
      <c r="FA116" s="418"/>
    </row>
    <row r="117" spans="1:157" x14ac:dyDescent="0.15">
      <c r="A117" s="415" t="s">
        <v>1718</v>
      </c>
      <c r="B117" s="416" t="s">
        <v>1205</v>
      </c>
      <c r="C117" s="417"/>
      <c r="D117" s="417"/>
      <c r="E117" s="417"/>
      <c r="F117" s="417"/>
      <c r="G117" s="417"/>
      <c r="H117" s="417"/>
      <c r="I117" s="417"/>
      <c r="J117" s="417"/>
      <c r="K117" s="417"/>
      <c r="L117" s="417"/>
      <c r="M117" s="417"/>
      <c r="N117" s="417"/>
      <c r="O117" s="417"/>
      <c r="P117" s="417"/>
      <c r="Q117" s="417"/>
      <c r="R117" s="417"/>
      <c r="S117" s="417"/>
      <c r="T117" s="417"/>
      <c r="U117" s="417"/>
      <c r="V117" s="417"/>
      <c r="W117" s="417"/>
      <c r="X117" s="417"/>
      <c r="Y117" s="417"/>
      <c r="Z117" s="417"/>
      <c r="AA117" s="417"/>
      <c r="AB117" s="417"/>
      <c r="AC117" s="417"/>
      <c r="AD117" s="417"/>
      <c r="AE117" s="417"/>
      <c r="AF117" s="417"/>
      <c r="AG117" s="417"/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/>
      <c r="AR117" s="417"/>
      <c r="AS117" s="417"/>
      <c r="AT117" s="417"/>
      <c r="AU117" s="417"/>
      <c r="AV117" s="417"/>
      <c r="AW117" s="417"/>
      <c r="AX117" s="417"/>
      <c r="AY117" s="417"/>
      <c r="AZ117" s="417"/>
      <c r="BA117" s="417"/>
      <c r="BB117" s="417"/>
      <c r="BC117" s="417"/>
      <c r="BD117" s="417"/>
      <c r="BE117" s="417"/>
      <c r="BF117" s="417"/>
      <c r="BG117" s="417"/>
      <c r="BH117" s="417"/>
      <c r="BI117" s="417"/>
      <c r="BJ117" s="417"/>
      <c r="BK117" s="417"/>
      <c r="BL117" s="417"/>
      <c r="BM117" s="417"/>
      <c r="BN117" s="417"/>
      <c r="BO117" s="417"/>
      <c r="BP117" s="417"/>
      <c r="BQ117" s="417"/>
      <c r="BR117" s="417"/>
      <c r="BS117" s="417"/>
      <c r="BT117" s="417"/>
      <c r="BU117" s="417"/>
      <c r="BV117" s="417"/>
      <c r="BW117" s="417"/>
      <c r="BX117" s="417"/>
      <c r="BY117" s="417"/>
      <c r="BZ117" s="417"/>
      <c r="CA117" s="417"/>
      <c r="CB117" s="417"/>
      <c r="CC117" s="417"/>
      <c r="CD117" s="417"/>
      <c r="CE117" s="417"/>
      <c r="CF117" s="417"/>
      <c r="CG117" s="417"/>
      <c r="CH117" s="417"/>
      <c r="CI117" s="417"/>
      <c r="CJ117" s="417"/>
      <c r="CK117" s="417"/>
      <c r="CL117" s="417"/>
      <c r="CM117" s="417"/>
      <c r="CN117" s="417"/>
      <c r="CO117" s="417"/>
      <c r="CP117" s="417"/>
      <c r="CQ117" s="417"/>
      <c r="CR117" s="417"/>
      <c r="CS117" s="417"/>
      <c r="CT117" s="417"/>
      <c r="CU117" s="417"/>
      <c r="CV117" s="417"/>
      <c r="CW117" s="417"/>
      <c r="CX117" s="417"/>
      <c r="CY117" s="417"/>
      <c r="CZ117" s="417"/>
      <c r="DA117" s="417"/>
      <c r="DB117" s="417"/>
      <c r="DC117" s="417"/>
      <c r="DD117" s="417"/>
      <c r="DE117" s="417"/>
      <c r="DF117" s="417"/>
      <c r="DG117" s="417"/>
      <c r="DH117" s="417"/>
      <c r="DI117" s="417"/>
      <c r="DJ117" s="417"/>
      <c r="DK117" s="417"/>
      <c r="DL117" s="417"/>
      <c r="DM117" s="417"/>
      <c r="DN117" s="417"/>
      <c r="DO117" s="417"/>
      <c r="DP117" s="417"/>
      <c r="DQ117" s="417"/>
      <c r="DR117" s="417"/>
      <c r="DS117" s="417"/>
      <c r="DT117" s="417"/>
      <c r="DU117" s="417"/>
      <c r="DV117" s="417"/>
      <c r="DW117" s="417"/>
      <c r="DX117" s="417"/>
      <c r="DY117" s="417"/>
      <c r="DZ117" s="417"/>
      <c r="EA117" s="417"/>
      <c r="EB117" s="417"/>
      <c r="EC117" s="417"/>
      <c r="ED117" s="417"/>
      <c r="EE117" s="417"/>
      <c r="EF117" s="417"/>
      <c r="EG117" s="417"/>
      <c r="EH117" s="417"/>
      <c r="EI117" s="417"/>
      <c r="EJ117" s="417"/>
      <c r="EK117" s="417"/>
      <c r="EL117" s="417"/>
      <c r="EM117" s="417"/>
      <c r="EN117" s="417"/>
      <c r="EO117" s="417"/>
      <c r="EP117" s="417"/>
      <c r="EQ117" s="417"/>
      <c r="ER117" s="417"/>
      <c r="ES117" s="417"/>
      <c r="ET117" s="417"/>
      <c r="EU117" s="417"/>
      <c r="EV117" s="417"/>
      <c r="EW117" s="417"/>
      <c r="EX117" s="417"/>
      <c r="EY117" s="417"/>
      <c r="EZ117" s="417"/>
      <c r="FA117" s="418"/>
    </row>
    <row r="118" spans="1:157" x14ac:dyDescent="0.15">
      <c r="A118" s="415" t="s">
        <v>1717</v>
      </c>
      <c r="B118" s="416" t="s">
        <v>1206</v>
      </c>
      <c r="C118" s="417"/>
      <c r="D118" s="417"/>
      <c r="E118" s="417"/>
      <c r="F118" s="417"/>
      <c r="G118" s="417"/>
      <c r="H118" s="417"/>
      <c r="I118" s="417"/>
      <c r="J118" s="417"/>
      <c r="K118" s="417"/>
      <c r="L118" s="417"/>
      <c r="M118" s="417"/>
      <c r="N118" s="417"/>
      <c r="O118" s="417"/>
      <c r="P118" s="417"/>
      <c r="Q118" s="417"/>
      <c r="R118" s="417"/>
      <c r="S118" s="417"/>
      <c r="T118" s="417"/>
      <c r="U118" s="417"/>
      <c r="V118" s="417"/>
      <c r="W118" s="417"/>
      <c r="X118" s="417"/>
      <c r="Y118" s="417"/>
      <c r="Z118" s="417"/>
      <c r="AA118" s="417"/>
      <c r="AB118" s="417"/>
      <c r="AC118" s="417"/>
      <c r="AD118" s="417"/>
      <c r="AE118" s="417"/>
      <c r="AF118" s="417"/>
      <c r="AG118" s="417"/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/>
      <c r="AR118" s="417"/>
      <c r="AS118" s="417"/>
      <c r="AT118" s="417"/>
      <c r="AU118" s="417"/>
      <c r="AV118" s="417"/>
      <c r="AW118" s="417"/>
      <c r="AX118" s="417"/>
      <c r="AY118" s="417"/>
      <c r="AZ118" s="417"/>
      <c r="BA118" s="417"/>
      <c r="BB118" s="417"/>
      <c r="BC118" s="417"/>
      <c r="BD118" s="417"/>
      <c r="BE118" s="417"/>
      <c r="BF118" s="417"/>
      <c r="BG118" s="417"/>
      <c r="BH118" s="417"/>
      <c r="BI118" s="417"/>
      <c r="BJ118" s="417"/>
      <c r="BK118" s="417"/>
      <c r="BL118" s="417"/>
      <c r="BM118" s="417"/>
      <c r="BN118" s="417"/>
      <c r="BO118" s="417"/>
      <c r="BP118" s="417"/>
      <c r="BQ118" s="417"/>
      <c r="BR118" s="417"/>
      <c r="BS118" s="417"/>
      <c r="BT118" s="417"/>
      <c r="BU118" s="417"/>
      <c r="BV118" s="417"/>
      <c r="BW118" s="417"/>
      <c r="BX118" s="417"/>
      <c r="BY118" s="417"/>
      <c r="BZ118" s="417"/>
      <c r="CA118" s="417"/>
      <c r="CB118" s="417"/>
      <c r="CC118" s="417"/>
      <c r="CD118" s="417"/>
      <c r="CE118" s="417"/>
      <c r="CF118" s="417"/>
      <c r="CG118" s="417"/>
      <c r="CH118" s="417"/>
      <c r="CI118" s="417"/>
      <c r="CJ118" s="417"/>
      <c r="CK118" s="417"/>
      <c r="CL118" s="417"/>
      <c r="CM118" s="417"/>
      <c r="CN118" s="417"/>
      <c r="CO118" s="417"/>
      <c r="CP118" s="417"/>
      <c r="CQ118" s="417"/>
      <c r="CR118" s="417"/>
      <c r="CS118" s="417"/>
      <c r="CT118" s="417"/>
      <c r="CU118" s="417"/>
      <c r="CV118" s="417"/>
      <c r="CW118" s="417"/>
      <c r="CX118" s="417"/>
      <c r="CY118" s="417"/>
      <c r="CZ118" s="417"/>
      <c r="DA118" s="417"/>
      <c r="DB118" s="417"/>
      <c r="DC118" s="417"/>
      <c r="DD118" s="417"/>
      <c r="DE118" s="417"/>
      <c r="DF118" s="417"/>
      <c r="DG118" s="417"/>
      <c r="DH118" s="417"/>
      <c r="DI118" s="417"/>
      <c r="DJ118" s="417"/>
      <c r="DK118" s="417"/>
      <c r="DL118" s="417"/>
      <c r="DM118" s="417"/>
      <c r="DN118" s="417"/>
      <c r="DO118" s="417"/>
      <c r="DP118" s="417"/>
      <c r="DQ118" s="417"/>
      <c r="DR118" s="417"/>
      <c r="DS118" s="417"/>
      <c r="DT118" s="417"/>
      <c r="DU118" s="417"/>
      <c r="DV118" s="417"/>
      <c r="DW118" s="417"/>
      <c r="DX118" s="417"/>
      <c r="DY118" s="417"/>
      <c r="DZ118" s="417"/>
      <c r="EA118" s="417"/>
      <c r="EB118" s="417"/>
      <c r="EC118" s="417"/>
      <c r="ED118" s="417"/>
      <c r="EE118" s="417"/>
      <c r="EF118" s="417"/>
      <c r="EG118" s="417"/>
      <c r="EH118" s="417"/>
      <c r="EI118" s="417"/>
      <c r="EJ118" s="417"/>
      <c r="EK118" s="417"/>
      <c r="EL118" s="417"/>
      <c r="EM118" s="417"/>
      <c r="EN118" s="417"/>
      <c r="EO118" s="417"/>
      <c r="EP118" s="417"/>
      <c r="EQ118" s="417"/>
      <c r="ER118" s="417"/>
      <c r="ES118" s="417"/>
      <c r="ET118" s="417"/>
      <c r="EU118" s="417"/>
      <c r="EV118" s="417"/>
      <c r="EW118" s="417"/>
      <c r="EX118" s="417"/>
      <c r="EY118" s="417"/>
      <c r="EZ118" s="417"/>
      <c r="FA118" s="418"/>
    </row>
    <row r="119" spans="1:157" x14ac:dyDescent="0.15">
      <c r="A119" s="415" t="s">
        <v>1716</v>
      </c>
      <c r="B119" s="416" t="s">
        <v>1207</v>
      </c>
      <c r="C119" s="417"/>
      <c r="D119" s="417"/>
      <c r="E119" s="417"/>
      <c r="F119" s="417"/>
      <c r="G119" s="417"/>
      <c r="H119" s="417"/>
      <c r="I119" s="417"/>
      <c r="J119" s="417"/>
      <c r="K119" s="417"/>
      <c r="L119" s="417"/>
      <c r="M119" s="417"/>
      <c r="N119" s="417"/>
      <c r="O119" s="417"/>
      <c r="P119" s="417"/>
      <c r="Q119" s="417"/>
      <c r="R119" s="417"/>
      <c r="S119" s="417"/>
      <c r="T119" s="417"/>
      <c r="U119" s="417"/>
      <c r="V119" s="417"/>
      <c r="W119" s="417"/>
      <c r="X119" s="417"/>
      <c r="Y119" s="417"/>
      <c r="Z119" s="417"/>
      <c r="AA119" s="417"/>
      <c r="AB119" s="417"/>
      <c r="AC119" s="417"/>
      <c r="AD119" s="417"/>
      <c r="AE119" s="417"/>
      <c r="AF119" s="417"/>
      <c r="AG119" s="417"/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/>
      <c r="AR119" s="417"/>
      <c r="AS119" s="417"/>
      <c r="AT119" s="417"/>
      <c r="AU119" s="417"/>
      <c r="AV119" s="417"/>
      <c r="AW119" s="417"/>
      <c r="AX119" s="417"/>
      <c r="AY119" s="417"/>
      <c r="AZ119" s="417"/>
      <c r="BA119" s="417"/>
      <c r="BB119" s="417"/>
      <c r="BC119" s="417"/>
      <c r="BD119" s="417"/>
      <c r="BE119" s="417"/>
      <c r="BF119" s="417"/>
      <c r="BG119" s="417"/>
      <c r="BH119" s="417"/>
      <c r="BI119" s="417"/>
      <c r="BJ119" s="417"/>
      <c r="BK119" s="417"/>
      <c r="BL119" s="417"/>
      <c r="BM119" s="417"/>
      <c r="BN119" s="417"/>
      <c r="BO119" s="417"/>
      <c r="BP119" s="417"/>
      <c r="BQ119" s="417"/>
      <c r="BR119" s="417"/>
      <c r="BS119" s="417"/>
      <c r="BT119" s="417"/>
      <c r="BU119" s="417"/>
      <c r="BV119" s="417"/>
      <c r="BW119" s="417"/>
      <c r="BX119" s="417"/>
      <c r="BY119" s="417"/>
      <c r="BZ119" s="417"/>
      <c r="CA119" s="417"/>
      <c r="CB119" s="417"/>
      <c r="CC119" s="417"/>
      <c r="CD119" s="417"/>
      <c r="CE119" s="417"/>
      <c r="CF119" s="417"/>
      <c r="CG119" s="417"/>
      <c r="CH119" s="417"/>
      <c r="CI119" s="417"/>
      <c r="CJ119" s="417"/>
      <c r="CK119" s="417"/>
      <c r="CL119" s="417"/>
      <c r="CM119" s="417"/>
      <c r="CN119" s="417"/>
      <c r="CO119" s="417"/>
      <c r="CP119" s="417"/>
      <c r="CQ119" s="417"/>
      <c r="CR119" s="417"/>
      <c r="CS119" s="417"/>
      <c r="CT119" s="417"/>
      <c r="CU119" s="417"/>
      <c r="CV119" s="417"/>
      <c r="CW119" s="417"/>
      <c r="CX119" s="417"/>
      <c r="CY119" s="417"/>
      <c r="CZ119" s="417"/>
      <c r="DA119" s="417"/>
      <c r="DB119" s="417"/>
      <c r="DC119" s="417"/>
      <c r="DD119" s="417"/>
      <c r="DE119" s="417"/>
      <c r="DF119" s="417"/>
      <c r="DG119" s="417"/>
      <c r="DH119" s="417"/>
      <c r="DI119" s="417"/>
      <c r="DJ119" s="417"/>
      <c r="DK119" s="417"/>
      <c r="DL119" s="417"/>
      <c r="DM119" s="417"/>
      <c r="DN119" s="417"/>
      <c r="DO119" s="417"/>
      <c r="DP119" s="417"/>
      <c r="DQ119" s="417"/>
      <c r="DR119" s="417"/>
      <c r="DS119" s="417"/>
      <c r="DT119" s="417"/>
      <c r="DU119" s="417"/>
      <c r="DV119" s="417"/>
      <c r="DW119" s="417"/>
      <c r="DX119" s="417"/>
      <c r="DY119" s="417"/>
      <c r="DZ119" s="417"/>
      <c r="EA119" s="417"/>
      <c r="EB119" s="417"/>
      <c r="EC119" s="417"/>
      <c r="ED119" s="417"/>
      <c r="EE119" s="417"/>
      <c r="EF119" s="417"/>
      <c r="EG119" s="417"/>
      <c r="EH119" s="417"/>
      <c r="EI119" s="417"/>
      <c r="EJ119" s="417"/>
      <c r="EK119" s="417"/>
      <c r="EL119" s="417"/>
      <c r="EM119" s="417"/>
      <c r="EN119" s="417"/>
      <c r="EO119" s="417"/>
      <c r="EP119" s="417"/>
      <c r="EQ119" s="417"/>
      <c r="ER119" s="417"/>
      <c r="ES119" s="417"/>
      <c r="ET119" s="417"/>
      <c r="EU119" s="417"/>
      <c r="EV119" s="417"/>
      <c r="EW119" s="417"/>
      <c r="EX119" s="417"/>
      <c r="EY119" s="417"/>
      <c r="EZ119" s="417"/>
      <c r="FA119" s="418"/>
    </row>
    <row r="120" spans="1:157" x14ac:dyDescent="0.15">
      <c r="A120" s="415" t="s">
        <v>1715</v>
      </c>
      <c r="B120" s="416" t="s">
        <v>1208</v>
      </c>
      <c r="C120" s="417"/>
      <c r="D120" s="417"/>
      <c r="E120" s="417"/>
      <c r="F120" s="417"/>
      <c r="G120" s="417"/>
      <c r="H120" s="417"/>
      <c r="I120" s="417"/>
      <c r="J120" s="417"/>
      <c r="K120" s="417"/>
      <c r="L120" s="417"/>
      <c r="M120" s="417"/>
      <c r="N120" s="417"/>
      <c r="O120" s="417"/>
      <c r="P120" s="417"/>
      <c r="Q120" s="417"/>
      <c r="R120" s="417"/>
      <c r="S120" s="417"/>
      <c r="T120" s="417"/>
      <c r="U120" s="417"/>
      <c r="V120" s="417"/>
      <c r="W120" s="417"/>
      <c r="X120" s="417"/>
      <c r="Y120" s="417"/>
      <c r="Z120" s="417"/>
      <c r="AA120" s="417"/>
      <c r="AB120" s="417"/>
      <c r="AC120" s="417"/>
      <c r="AD120" s="417"/>
      <c r="AE120" s="417"/>
      <c r="AF120" s="417"/>
      <c r="AG120" s="417"/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/>
      <c r="AR120" s="417"/>
      <c r="AS120" s="417"/>
      <c r="AT120" s="417"/>
      <c r="AU120" s="417"/>
      <c r="AV120" s="417"/>
      <c r="AW120" s="417"/>
      <c r="AX120" s="417"/>
      <c r="AY120" s="417"/>
      <c r="AZ120" s="417"/>
      <c r="BA120" s="417"/>
      <c r="BB120" s="417"/>
      <c r="BC120" s="417"/>
      <c r="BD120" s="417"/>
      <c r="BE120" s="417"/>
      <c r="BF120" s="417"/>
      <c r="BG120" s="417"/>
      <c r="BH120" s="417"/>
      <c r="BI120" s="417"/>
      <c r="BJ120" s="417"/>
      <c r="BK120" s="417"/>
      <c r="BL120" s="417"/>
      <c r="BM120" s="417"/>
      <c r="BN120" s="417"/>
      <c r="BO120" s="417"/>
      <c r="BP120" s="417"/>
      <c r="BQ120" s="417"/>
      <c r="BR120" s="417"/>
      <c r="BS120" s="417"/>
      <c r="BT120" s="417"/>
      <c r="BU120" s="417"/>
      <c r="BV120" s="417"/>
      <c r="BW120" s="417"/>
      <c r="BX120" s="417"/>
      <c r="BY120" s="417"/>
      <c r="BZ120" s="417"/>
      <c r="CA120" s="417"/>
      <c r="CB120" s="417"/>
      <c r="CC120" s="417"/>
      <c r="CD120" s="417"/>
      <c r="CE120" s="417"/>
      <c r="CF120" s="417"/>
      <c r="CG120" s="417"/>
      <c r="CH120" s="417"/>
      <c r="CI120" s="417"/>
      <c r="CJ120" s="417"/>
      <c r="CK120" s="417"/>
      <c r="CL120" s="417"/>
      <c r="CM120" s="417"/>
      <c r="CN120" s="417"/>
      <c r="CO120" s="417"/>
      <c r="CP120" s="417"/>
      <c r="CQ120" s="417"/>
      <c r="CR120" s="417"/>
      <c r="CS120" s="417"/>
      <c r="CT120" s="417"/>
      <c r="CU120" s="417"/>
      <c r="CV120" s="417"/>
      <c r="CW120" s="417"/>
      <c r="CX120" s="417"/>
      <c r="CY120" s="417"/>
      <c r="CZ120" s="417"/>
      <c r="DA120" s="417"/>
      <c r="DB120" s="417"/>
      <c r="DC120" s="417"/>
      <c r="DD120" s="417"/>
      <c r="DE120" s="417"/>
      <c r="DF120" s="417"/>
      <c r="DG120" s="417"/>
      <c r="DH120" s="417"/>
      <c r="DI120" s="417"/>
      <c r="DJ120" s="417"/>
      <c r="DK120" s="417"/>
      <c r="DL120" s="417"/>
      <c r="DM120" s="417"/>
      <c r="DN120" s="417"/>
      <c r="DO120" s="417"/>
      <c r="DP120" s="417"/>
      <c r="DQ120" s="417"/>
      <c r="DR120" s="417"/>
      <c r="DS120" s="417"/>
      <c r="DT120" s="417"/>
      <c r="DU120" s="417"/>
      <c r="DV120" s="417"/>
      <c r="DW120" s="417"/>
      <c r="DX120" s="417"/>
      <c r="DY120" s="417"/>
      <c r="DZ120" s="417"/>
      <c r="EA120" s="417"/>
      <c r="EB120" s="417"/>
      <c r="EC120" s="417"/>
      <c r="ED120" s="417"/>
      <c r="EE120" s="417"/>
      <c r="EF120" s="417"/>
      <c r="EG120" s="417"/>
      <c r="EH120" s="417"/>
      <c r="EI120" s="417"/>
      <c r="EJ120" s="417"/>
      <c r="EK120" s="417"/>
      <c r="EL120" s="417"/>
      <c r="EM120" s="417"/>
      <c r="EN120" s="417"/>
      <c r="EO120" s="417"/>
      <c r="EP120" s="417"/>
      <c r="EQ120" s="417"/>
      <c r="ER120" s="417"/>
      <c r="ES120" s="417"/>
      <c r="ET120" s="417"/>
      <c r="EU120" s="417"/>
      <c r="EV120" s="417"/>
      <c r="EW120" s="417"/>
      <c r="EX120" s="417"/>
      <c r="EY120" s="417"/>
      <c r="EZ120" s="417"/>
      <c r="FA120" s="418"/>
    </row>
    <row r="121" spans="1:157" x14ac:dyDescent="0.15">
      <c r="A121" s="415" t="s">
        <v>1714</v>
      </c>
      <c r="B121" s="416" t="s">
        <v>554</v>
      </c>
      <c r="C121" s="417"/>
      <c r="D121" s="417"/>
      <c r="E121" s="417"/>
      <c r="F121" s="417"/>
      <c r="G121" s="417"/>
      <c r="H121" s="417"/>
      <c r="I121" s="417"/>
      <c r="J121" s="417"/>
      <c r="K121" s="417"/>
      <c r="L121" s="417"/>
      <c r="M121" s="417"/>
      <c r="N121" s="417"/>
      <c r="O121" s="417"/>
      <c r="P121" s="417"/>
      <c r="Q121" s="417"/>
      <c r="R121" s="417"/>
      <c r="S121" s="417"/>
      <c r="T121" s="417"/>
      <c r="U121" s="417"/>
      <c r="V121" s="417"/>
      <c r="W121" s="417"/>
      <c r="X121" s="417"/>
      <c r="Y121" s="417"/>
      <c r="Z121" s="417"/>
      <c r="AA121" s="417"/>
      <c r="AB121" s="417"/>
      <c r="AC121" s="417"/>
      <c r="AD121" s="417"/>
      <c r="AE121" s="417"/>
      <c r="AF121" s="417"/>
      <c r="AG121" s="417"/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/>
      <c r="AR121" s="417"/>
      <c r="AS121" s="417"/>
      <c r="AT121" s="417"/>
      <c r="AU121" s="417"/>
      <c r="AV121" s="417"/>
      <c r="AW121" s="417"/>
      <c r="AX121" s="417"/>
      <c r="AY121" s="417"/>
      <c r="AZ121" s="417"/>
      <c r="BA121" s="417"/>
      <c r="BB121" s="417"/>
      <c r="BC121" s="417"/>
      <c r="BD121" s="417"/>
      <c r="BE121" s="417"/>
      <c r="BF121" s="417"/>
      <c r="BG121" s="417"/>
      <c r="BH121" s="417"/>
      <c r="BI121" s="417"/>
      <c r="BJ121" s="417"/>
      <c r="BK121" s="417"/>
      <c r="BL121" s="417"/>
      <c r="BM121" s="417"/>
      <c r="BN121" s="417"/>
      <c r="BO121" s="417"/>
      <c r="BP121" s="417"/>
      <c r="BQ121" s="417"/>
      <c r="BR121" s="417"/>
      <c r="BS121" s="417"/>
      <c r="BT121" s="417"/>
      <c r="BU121" s="417"/>
      <c r="BV121" s="417"/>
      <c r="BW121" s="417"/>
      <c r="BX121" s="417"/>
      <c r="BY121" s="417"/>
      <c r="BZ121" s="417"/>
      <c r="CA121" s="417"/>
      <c r="CB121" s="417"/>
      <c r="CC121" s="417"/>
      <c r="CD121" s="417"/>
      <c r="CE121" s="417"/>
      <c r="CF121" s="417"/>
      <c r="CG121" s="417"/>
      <c r="CH121" s="417"/>
      <c r="CI121" s="417"/>
      <c r="CJ121" s="417"/>
      <c r="CK121" s="417"/>
      <c r="CL121" s="417"/>
      <c r="CM121" s="417"/>
      <c r="CN121" s="417"/>
      <c r="CO121" s="417"/>
      <c r="CP121" s="417"/>
      <c r="CQ121" s="417"/>
      <c r="CR121" s="417"/>
      <c r="CS121" s="417"/>
      <c r="CT121" s="417"/>
      <c r="CU121" s="417"/>
      <c r="CV121" s="417"/>
      <c r="CW121" s="417"/>
      <c r="CX121" s="417"/>
      <c r="CY121" s="417"/>
      <c r="CZ121" s="417"/>
      <c r="DA121" s="417"/>
      <c r="DB121" s="417"/>
      <c r="DC121" s="417"/>
      <c r="DD121" s="417"/>
      <c r="DE121" s="417"/>
      <c r="DF121" s="417"/>
      <c r="DG121" s="417"/>
      <c r="DH121" s="417"/>
      <c r="DI121" s="417"/>
      <c r="DJ121" s="417"/>
      <c r="DK121" s="417"/>
      <c r="DL121" s="417"/>
      <c r="DM121" s="417"/>
      <c r="DN121" s="417"/>
      <c r="DO121" s="417"/>
      <c r="DP121" s="417"/>
      <c r="DQ121" s="417"/>
      <c r="DR121" s="417"/>
      <c r="DS121" s="417"/>
      <c r="DT121" s="417"/>
      <c r="DU121" s="417"/>
      <c r="DV121" s="417"/>
      <c r="DW121" s="417"/>
      <c r="DX121" s="417"/>
      <c r="DY121" s="417"/>
      <c r="DZ121" s="417"/>
      <c r="EA121" s="417"/>
      <c r="EB121" s="417"/>
      <c r="EC121" s="417"/>
      <c r="ED121" s="417"/>
      <c r="EE121" s="417"/>
      <c r="EF121" s="417"/>
      <c r="EG121" s="417"/>
      <c r="EH121" s="417"/>
      <c r="EI121" s="417"/>
      <c r="EJ121" s="417"/>
      <c r="EK121" s="417"/>
      <c r="EL121" s="417"/>
      <c r="EM121" s="417"/>
      <c r="EN121" s="417"/>
      <c r="EO121" s="417"/>
      <c r="EP121" s="417"/>
      <c r="EQ121" s="417"/>
      <c r="ER121" s="417"/>
      <c r="ES121" s="417"/>
      <c r="ET121" s="417"/>
      <c r="EU121" s="417"/>
      <c r="EV121" s="417"/>
      <c r="EW121" s="417"/>
      <c r="EX121" s="417"/>
      <c r="EY121" s="417"/>
      <c r="EZ121" s="417"/>
      <c r="FA121" s="418"/>
    </row>
    <row r="122" spans="1:157" x14ac:dyDescent="0.15">
      <c r="A122" s="415" t="s">
        <v>1713</v>
      </c>
      <c r="B122" s="416" t="s">
        <v>586</v>
      </c>
      <c r="C122" s="417"/>
      <c r="D122" s="417"/>
      <c r="E122" s="417"/>
      <c r="F122" s="417"/>
      <c r="G122" s="417"/>
      <c r="H122" s="417"/>
      <c r="I122" s="417"/>
      <c r="J122" s="417"/>
      <c r="K122" s="417"/>
      <c r="L122" s="417"/>
      <c r="M122" s="417"/>
      <c r="N122" s="417"/>
      <c r="O122" s="417"/>
      <c r="P122" s="417"/>
      <c r="Q122" s="417"/>
      <c r="R122" s="417"/>
      <c r="S122" s="417"/>
      <c r="T122" s="417"/>
      <c r="U122" s="417"/>
      <c r="V122" s="417"/>
      <c r="W122" s="417"/>
      <c r="X122" s="417"/>
      <c r="Y122" s="417"/>
      <c r="Z122" s="417"/>
      <c r="AA122" s="417"/>
      <c r="AB122" s="417"/>
      <c r="AC122" s="417"/>
      <c r="AD122" s="417"/>
      <c r="AE122" s="417"/>
      <c r="AF122" s="417"/>
      <c r="AG122" s="417"/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/>
      <c r="AR122" s="417"/>
      <c r="AS122" s="417"/>
      <c r="AT122" s="417"/>
      <c r="AU122" s="417"/>
      <c r="AV122" s="417"/>
      <c r="AW122" s="417"/>
      <c r="AX122" s="417"/>
      <c r="AY122" s="417"/>
      <c r="AZ122" s="417"/>
      <c r="BA122" s="417"/>
      <c r="BB122" s="417"/>
      <c r="BC122" s="417"/>
      <c r="BD122" s="417"/>
      <c r="BE122" s="417"/>
      <c r="BF122" s="417"/>
      <c r="BG122" s="417"/>
      <c r="BH122" s="417"/>
      <c r="BI122" s="417"/>
      <c r="BJ122" s="417"/>
      <c r="BK122" s="417"/>
      <c r="BL122" s="417"/>
      <c r="BM122" s="417"/>
      <c r="BN122" s="417"/>
      <c r="BO122" s="417"/>
      <c r="BP122" s="417"/>
      <c r="BQ122" s="417"/>
      <c r="BR122" s="417"/>
      <c r="BS122" s="417"/>
      <c r="BT122" s="417"/>
      <c r="BU122" s="417"/>
      <c r="BV122" s="417"/>
      <c r="BW122" s="417"/>
      <c r="BX122" s="417"/>
      <c r="BY122" s="417"/>
      <c r="BZ122" s="417"/>
      <c r="CA122" s="417"/>
      <c r="CB122" s="417"/>
      <c r="CC122" s="417"/>
      <c r="CD122" s="417"/>
      <c r="CE122" s="417"/>
      <c r="CF122" s="417"/>
      <c r="CG122" s="417"/>
      <c r="CH122" s="417"/>
      <c r="CI122" s="417"/>
      <c r="CJ122" s="417"/>
      <c r="CK122" s="417"/>
      <c r="CL122" s="417"/>
      <c r="CM122" s="417"/>
      <c r="CN122" s="417"/>
      <c r="CO122" s="417"/>
      <c r="CP122" s="417"/>
      <c r="CQ122" s="417"/>
      <c r="CR122" s="417"/>
      <c r="CS122" s="417"/>
      <c r="CT122" s="417"/>
      <c r="CU122" s="417"/>
      <c r="CV122" s="417"/>
      <c r="CW122" s="417"/>
      <c r="CX122" s="417"/>
      <c r="CY122" s="417"/>
      <c r="CZ122" s="417"/>
      <c r="DA122" s="417"/>
      <c r="DB122" s="417"/>
      <c r="DC122" s="417"/>
      <c r="DD122" s="417"/>
      <c r="DE122" s="417"/>
      <c r="DF122" s="417"/>
      <c r="DG122" s="417"/>
      <c r="DH122" s="417"/>
      <c r="DI122" s="417"/>
      <c r="DJ122" s="417"/>
      <c r="DK122" s="417"/>
      <c r="DL122" s="417"/>
      <c r="DM122" s="417"/>
      <c r="DN122" s="417"/>
      <c r="DO122" s="417"/>
      <c r="DP122" s="417"/>
      <c r="DQ122" s="417"/>
      <c r="DR122" s="417"/>
      <c r="DS122" s="417"/>
      <c r="DT122" s="417"/>
      <c r="DU122" s="417"/>
      <c r="DV122" s="417"/>
      <c r="DW122" s="417"/>
      <c r="DX122" s="417"/>
      <c r="DY122" s="417"/>
      <c r="DZ122" s="417"/>
      <c r="EA122" s="417"/>
      <c r="EB122" s="417"/>
      <c r="EC122" s="417"/>
      <c r="ED122" s="417"/>
      <c r="EE122" s="417"/>
      <c r="EF122" s="417"/>
      <c r="EG122" s="417"/>
      <c r="EH122" s="417"/>
      <c r="EI122" s="417"/>
      <c r="EJ122" s="417"/>
      <c r="EK122" s="417"/>
      <c r="EL122" s="417"/>
      <c r="EM122" s="417"/>
      <c r="EN122" s="417"/>
      <c r="EO122" s="417"/>
      <c r="EP122" s="417"/>
      <c r="EQ122" s="417"/>
      <c r="ER122" s="417"/>
      <c r="ES122" s="417"/>
      <c r="ET122" s="417"/>
      <c r="EU122" s="417"/>
      <c r="EV122" s="417"/>
      <c r="EW122" s="417"/>
      <c r="EX122" s="417"/>
      <c r="EY122" s="417"/>
      <c r="EZ122" s="417"/>
      <c r="FA122" s="418"/>
    </row>
    <row r="123" spans="1:157" x14ac:dyDescent="0.15">
      <c r="A123" s="674" t="s">
        <v>1712</v>
      </c>
      <c r="B123" s="675" t="s">
        <v>1242</v>
      </c>
      <c r="C123" s="676"/>
      <c r="D123" s="676"/>
      <c r="E123" s="676"/>
      <c r="F123" s="676"/>
      <c r="G123" s="676"/>
      <c r="H123" s="676"/>
      <c r="I123" s="676"/>
      <c r="J123" s="676"/>
      <c r="K123" s="676"/>
      <c r="L123" s="676"/>
      <c r="M123" s="676"/>
      <c r="N123" s="676"/>
      <c r="O123" s="676"/>
      <c r="P123" s="676"/>
      <c r="Q123" s="676"/>
      <c r="R123" s="676"/>
      <c r="S123" s="676"/>
      <c r="T123" s="676"/>
      <c r="U123" s="676"/>
      <c r="V123" s="676"/>
      <c r="W123" s="676"/>
      <c r="X123" s="676"/>
      <c r="Y123" s="676"/>
      <c r="Z123" s="676"/>
      <c r="AA123" s="676"/>
      <c r="AB123" s="676"/>
      <c r="AC123" s="676"/>
      <c r="AD123" s="676"/>
      <c r="AE123" s="676"/>
      <c r="AF123" s="676"/>
      <c r="AG123" s="676"/>
      <c r="AH123" s="676"/>
      <c r="AI123" s="676"/>
      <c r="AJ123" s="676"/>
      <c r="AK123" s="676"/>
      <c r="AL123" s="676"/>
      <c r="AM123" s="676"/>
      <c r="AN123" s="676"/>
      <c r="AO123" s="676"/>
      <c r="AP123" s="676"/>
      <c r="AQ123" s="676"/>
      <c r="AR123" s="676"/>
      <c r="AS123" s="676"/>
      <c r="AT123" s="676"/>
      <c r="AU123" s="676"/>
      <c r="AV123" s="676"/>
      <c r="AW123" s="676"/>
      <c r="AX123" s="676"/>
      <c r="AY123" s="676"/>
      <c r="AZ123" s="676"/>
      <c r="BA123" s="676"/>
      <c r="BB123" s="676"/>
      <c r="BC123" s="676"/>
      <c r="BD123" s="676"/>
      <c r="BE123" s="676"/>
      <c r="BF123" s="676"/>
      <c r="BG123" s="676"/>
      <c r="BH123" s="676"/>
      <c r="BI123" s="676"/>
      <c r="BJ123" s="676"/>
      <c r="BK123" s="676"/>
      <c r="BL123" s="676"/>
      <c r="BM123" s="676"/>
      <c r="BN123" s="676"/>
      <c r="BO123" s="676"/>
      <c r="BP123" s="676"/>
      <c r="BQ123" s="676"/>
      <c r="BR123" s="676"/>
      <c r="BS123" s="676"/>
      <c r="BT123" s="676"/>
      <c r="BU123" s="676"/>
      <c r="BV123" s="676"/>
      <c r="BW123" s="676"/>
      <c r="BX123" s="676"/>
      <c r="BY123" s="676"/>
      <c r="BZ123" s="676"/>
      <c r="CA123" s="676"/>
      <c r="CB123" s="676"/>
      <c r="CC123" s="676"/>
      <c r="CD123" s="676"/>
      <c r="CE123" s="676"/>
      <c r="CF123" s="676"/>
      <c r="CG123" s="676"/>
      <c r="CH123" s="676"/>
      <c r="CI123" s="676"/>
      <c r="CJ123" s="676"/>
      <c r="CK123" s="676"/>
      <c r="CL123" s="676"/>
      <c r="CM123" s="676"/>
      <c r="CN123" s="676"/>
      <c r="CO123" s="676"/>
      <c r="CP123" s="676"/>
      <c r="CQ123" s="676"/>
      <c r="CR123" s="676"/>
      <c r="CS123" s="676"/>
      <c r="CT123" s="676"/>
      <c r="CU123" s="676"/>
      <c r="CV123" s="676"/>
      <c r="CW123" s="676"/>
      <c r="CX123" s="676"/>
      <c r="CY123" s="676"/>
      <c r="CZ123" s="676"/>
      <c r="DA123" s="676"/>
      <c r="DB123" s="676"/>
      <c r="DC123" s="676"/>
      <c r="DD123" s="676"/>
      <c r="DE123" s="676"/>
      <c r="DF123" s="676"/>
      <c r="DG123" s="676"/>
      <c r="DH123" s="676"/>
      <c r="DI123" s="676"/>
      <c r="DJ123" s="676"/>
      <c r="DK123" s="676"/>
      <c r="DL123" s="676"/>
      <c r="DM123" s="676"/>
      <c r="DN123" s="676"/>
      <c r="DO123" s="676"/>
      <c r="DP123" s="676"/>
      <c r="DQ123" s="676"/>
      <c r="DR123" s="676"/>
      <c r="DS123" s="676"/>
      <c r="DT123" s="676"/>
      <c r="DU123" s="676"/>
      <c r="DV123" s="676"/>
      <c r="DW123" s="676"/>
      <c r="DX123" s="676"/>
      <c r="DY123" s="676"/>
      <c r="DZ123" s="676"/>
      <c r="EA123" s="676"/>
      <c r="EB123" s="676"/>
      <c r="EC123" s="676"/>
      <c r="ED123" s="676"/>
      <c r="EE123" s="676"/>
      <c r="EF123" s="676"/>
      <c r="EG123" s="676"/>
      <c r="EH123" s="676"/>
      <c r="EI123" s="676"/>
      <c r="EJ123" s="676"/>
      <c r="EK123" s="676"/>
      <c r="EL123" s="676"/>
      <c r="EM123" s="676"/>
      <c r="EN123" s="676"/>
      <c r="EO123" s="676"/>
      <c r="EP123" s="676"/>
      <c r="EQ123" s="676"/>
      <c r="ER123" s="676"/>
      <c r="ES123" s="676"/>
      <c r="ET123" s="676"/>
      <c r="EU123" s="676"/>
      <c r="EV123" s="676"/>
      <c r="EW123" s="676"/>
      <c r="EX123" s="676"/>
      <c r="EY123" s="676"/>
      <c r="EZ123" s="676"/>
      <c r="FA123" s="677"/>
    </row>
    <row r="124" spans="1:157" x14ac:dyDescent="0.15">
      <c r="A124" s="419"/>
      <c r="B124" s="420" t="s">
        <v>644</v>
      </c>
      <c r="C124" s="421">
        <f>SUM(C5:C123)</f>
        <v>43785195</v>
      </c>
      <c r="D124" s="421">
        <f t="shared" ref="D124:BO124" si="0">SUM(D5:D123)</f>
        <v>1402399</v>
      </c>
      <c r="E124" s="421">
        <f t="shared" si="0"/>
        <v>810919</v>
      </c>
      <c r="F124" s="421">
        <f t="shared" si="0"/>
        <v>352279</v>
      </c>
      <c r="G124" s="421">
        <f t="shared" si="0"/>
        <v>68926</v>
      </c>
      <c r="H124" s="421">
        <f t="shared" si="0"/>
        <v>34016</v>
      </c>
      <c r="I124" s="421">
        <f t="shared" si="0"/>
        <v>136259</v>
      </c>
      <c r="J124" s="421">
        <f t="shared" si="0"/>
        <v>59668</v>
      </c>
      <c r="K124" s="421">
        <f t="shared" si="0"/>
        <v>14150</v>
      </c>
      <c r="L124" s="421">
        <f t="shared" si="0"/>
        <v>45518</v>
      </c>
      <c r="M124" s="421">
        <f t="shared" si="0"/>
        <v>1111430</v>
      </c>
      <c r="N124" s="421">
        <f t="shared" si="0"/>
        <v>840625</v>
      </c>
      <c r="O124" s="421">
        <f t="shared" si="0"/>
        <v>245559</v>
      </c>
      <c r="P124" s="421">
        <f t="shared" si="0"/>
        <v>25246</v>
      </c>
      <c r="Q124" s="421">
        <f t="shared" si="0"/>
        <v>0</v>
      </c>
      <c r="R124" s="421">
        <f t="shared" si="0"/>
        <v>352105</v>
      </c>
      <c r="S124" s="421">
        <f t="shared" si="0"/>
        <v>227511</v>
      </c>
      <c r="T124" s="421">
        <f t="shared" si="0"/>
        <v>124594</v>
      </c>
      <c r="U124" s="421">
        <f t="shared" si="0"/>
        <v>435894</v>
      </c>
      <c r="V124" s="421">
        <f t="shared" si="0"/>
        <v>88228</v>
      </c>
      <c r="W124" s="421">
        <f t="shared" si="0"/>
        <v>81855</v>
      </c>
      <c r="X124" s="421">
        <f t="shared" si="0"/>
        <v>191749</v>
      </c>
      <c r="Y124" s="421">
        <f t="shared" si="0"/>
        <v>74062</v>
      </c>
      <c r="Z124" s="421">
        <f t="shared" si="0"/>
        <v>1685900</v>
      </c>
      <c r="AA124" s="421">
        <f t="shared" si="0"/>
        <v>22880</v>
      </c>
      <c r="AB124" s="421">
        <f t="shared" si="0"/>
        <v>215887</v>
      </c>
      <c r="AC124" s="421">
        <f t="shared" si="0"/>
        <v>123367</v>
      </c>
      <c r="AD124" s="421">
        <f t="shared" si="0"/>
        <v>316705</v>
      </c>
      <c r="AE124" s="421">
        <f t="shared" si="0"/>
        <v>199471</v>
      </c>
      <c r="AF124" s="421">
        <f t="shared" si="0"/>
        <v>56844</v>
      </c>
      <c r="AG124" s="421">
        <f t="shared" si="0"/>
        <v>501126</v>
      </c>
      <c r="AH124" s="421">
        <f t="shared" si="0"/>
        <v>249620</v>
      </c>
      <c r="AI124" s="421">
        <f t="shared" si="0"/>
        <v>302621</v>
      </c>
      <c r="AJ124" s="421">
        <f t="shared" si="0"/>
        <v>287331</v>
      </c>
      <c r="AK124" s="421">
        <f t="shared" si="0"/>
        <v>15290</v>
      </c>
      <c r="AL124" s="421">
        <f t="shared" si="0"/>
        <v>777909</v>
      </c>
      <c r="AM124" s="421">
        <f t="shared" si="0"/>
        <v>592569</v>
      </c>
      <c r="AN124" s="421">
        <f t="shared" si="0"/>
        <v>185340</v>
      </c>
      <c r="AO124" s="421">
        <f t="shared" si="0"/>
        <v>407805</v>
      </c>
      <c r="AP124" s="421">
        <f t="shared" si="0"/>
        <v>149153</v>
      </c>
      <c r="AQ124" s="421">
        <f t="shared" si="0"/>
        <v>123411</v>
      </c>
      <c r="AR124" s="421">
        <f t="shared" si="0"/>
        <v>54807</v>
      </c>
      <c r="AS124" s="421">
        <f t="shared" si="0"/>
        <v>80434</v>
      </c>
      <c r="AT124" s="421">
        <f t="shared" si="0"/>
        <v>765006</v>
      </c>
      <c r="AU124" s="421">
        <f t="shared" si="0"/>
        <v>149321</v>
      </c>
      <c r="AV124" s="421">
        <f t="shared" si="0"/>
        <v>511106</v>
      </c>
      <c r="AW124" s="421">
        <f t="shared" si="0"/>
        <v>53567</v>
      </c>
      <c r="AX124" s="421">
        <f t="shared" si="0"/>
        <v>51012</v>
      </c>
      <c r="AY124" s="421">
        <f t="shared" si="0"/>
        <v>222309</v>
      </c>
      <c r="AZ124" s="421">
        <f t="shared" si="0"/>
        <v>100336</v>
      </c>
      <c r="BA124" s="421">
        <f t="shared" si="0"/>
        <v>121973</v>
      </c>
      <c r="BB124" s="421">
        <f t="shared" si="0"/>
        <v>493144</v>
      </c>
      <c r="BC124" s="421">
        <f t="shared" si="0"/>
        <v>165687</v>
      </c>
      <c r="BD124" s="421">
        <f t="shared" si="0"/>
        <v>327457</v>
      </c>
      <c r="BE124" s="421">
        <f t="shared" si="0"/>
        <v>975580</v>
      </c>
      <c r="BF124" s="421">
        <f t="shared" si="0"/>
        <v>975580</v>
      </c>
      <c r="BG124" s="421">
        <f t="shared" si="0"/>
        <v>908488</v>
      </c>
      <c r="BH124" s="421">
        <f t="shared" si="0"/>
        <v>908488</v>
      </c>
      <c r="BI124" s="421">
        <f t="shared" si="0"/>
        <v>539372</v>
      </c>
      <c r="BJ124" s="421">
        <f t="shared" si="0"/>
        <v>539372</v>
      </c>
      <c r="BK124" s="421">
        <f t="shared" si="0"/>
        <v>2152819</v>
      </c>
      <c r="BL124" s="421">
        <f t="shared" si="0"/>
        <v>1842118</v>
      </c>
      <c r="BM124" s="421">
        <f t="shared" si="0"/>
        <v>310701</v>
      </c>
      <c r="BN124" s="421">
        <f t="shared" si="0"/>
        <v>1120140</v>
      </c>
      <c r="BO124" s="421">
        <f t="shared" si="0"/>
        <v>524427</v>
      </c>
      <c r="BP124" s="421">
        <f t="shared" ref="BP124:EA124" si="1">SUM(BP5:BP123)</f>
        <v>297514</v>
      </c>
      <c r="BQ124" s="421">
        <f t="shared" si="1"/>
        <v>122460</v>
      </c>
      <c r="BR124" s="421">
        <f t="shared" si="1"/>
        <v>175739</v>
      </c>
      <c r="BS124" s="421">
        <f t="shared" si="1"/>
        <v>666871</v>
      </c>
      <c r="BT124" s="421">
        <f t="shared" si="1"/>
        <v>450616</v>
      </c>
      <c r="BU124" s="421">
        <f t="shared" si="1"/>
        <v>216255</v>
      </c>
      <c r="BV124" s="421">
        <f t="shared" si="1"/>
        <v>2818125</v>
      </c>
      <c r="BW124" s="421">
        <f t="shared" si="1"/>
        <v>646678</v>
      </c>
      <c r="BX124" s="421">
        <f t="shared" si="1"/>
        <v>208482</v>
      </c>
      <c r="BY124" s="421">
        <f t="shared" si="1"/>
        <v>1557217</v>
      </c>
      <c r="BZ124" s="421">
        <f t="shared" si="1"/>
        <v>235873</v>
      </c>
      <c r="CA124" s="421">
        <f t="shared" si="1"/>
        <v>169875</v>
      </c>
      <c r="CB124" s="421">
        <f t="shared" si="1"/>
        <v>32016</v>
      </c>
      <c r="CC124" s="421">
        <f t="shared" si="1"/>
        <v>773082</v>
      </c>
      <c r="CD124" s="421">
        <f t="shared" si="1"/>
        <v>262018</v>
      </c>
      <c r="CE124" s="421">
        <f t="shared" si="1"/>
        <v>32901</v>
      </c>
      <c r="CF124" s="421">
        <f t="shared" si="1"/>
        <v>428807</v>
      </c>
      <c r="CG124" s="421">
        <f t="shared" si="1"/>
        <v>49356</v>
      </c>
      <c r="CH124" s="421">
        <f t="shared" si="1"/>
        <v>1939334</v>
      </c>
      <c r="CI124" s="421">
        <f t="shared" si="1"/>
        <v>733539</v>
      </c>
      <c r="CJ124" s="421">
        <f t="shared" si="1"/>
        <v>440349</v>
      </c>
      <c r="CK124" s="421">
        <f t="shared" si="1"/>
        <v>765446</v>
      </c>
      <c r="CL124" s="421">
        <f t="shared" si="1"/>
        <v>2401333</v>
      </c>
      <c r="CM124" s="421">
        <f t="shared" si="1"/>
        <v>2101622</v>
      </c>
      <c r="CN124" s="421">
        <f t="shared" si="1"/>
        <v>12663</v>
      </c>
      <c r="CO124" s="421">
        <f t="shared" si="1"/>
        <v>126144</v>
      </c>
      <c r="CP124" s="421">
        <f t="shared" si="1"/>
        <v>133826</v>
      </c>
      <c r="CQ124" s="421">
        <f t="shared" si="1"/>
        <v>299711</v>
      </c>
      <c r="CR124" s="421">
        <f t="shared" si="1"/>
        <v>10503</v>
      </c>
      <c r="CS124" s="421">
        <f t="shared" si="1"/>
        <v>10503</v>
      </c>
      <c r="CT124" s="421">
        <f t="shared" si="1"/>
        <v>339303</v>
      </c>
      <c r="CU124" s="421">
        <f t="shared" si="1"/>
        <v>339303</v>
      </c>
      <c r="CV124" s="421">
        <f t="shared" si="1"/>
        <v>3145869</v>
      </c>
      <c r="CW124" s="421">
        <f t="shared" si="1"/>
        <v>1305310</v>
      </c>
      <c r="CX124" s="421">
        <f t="shared" si="1"/>
        <v>1840559</v>
      </c>
      <c r="CY124" s="421">
        <f t="shared" si="1"/>
        <v>924376</v>
      </c>
      <c r="CZ124" s="421">
        <f t="shared" si="1"/>
        <v>924376</v>
      </c>
      <c r="DA124" s="421">
        <f t="shared" si="1"/>
        <v>641891</v>
      </c>
      <c r="DB124" s="421">
        <f t="shared" si="1"/>
        <v>330102</v>
      </c>
      <c r="DC124" s="421">
        <f t="shared" si="1"/>
        <v>311789</v>
      </c>
      <c r="DD124" s="421">
        <f t="shared" si="1"/>
        <v>3460328</v>
      </c>
      <c r="DE124" s="421">
        <f t="shared" si="1"/>
        <v>912942</v>
      </c>
      <c r="DF124" s="421">
        <f t="shared" si="1"/>
        <v>805085</v>
      </c>
      <c r="DG124" s="421">
        <f t="shared" si="1"/>
        <v>333169</v>
      </c>
      <c r="DH124" s="421">
        <f t="shared" si="1"/>
        <v>904187</v>
      </c>
      <c r="DI124" s="421">
        <f t="shared" si="1"/>
        <v>104245</v>
      </c>
      <c r="DJ124" s="421">
        <f t="shared" si="1"/>
        <v>191250</v>
      </c>
      <c r="DK124" s="421">
        <f t="shared" si="1"/>
        <v>206295</v>
      </c>
      <c r="DL124" s="421">
        <f t="shared" si="1"/>
        <v>24383</v>
      </c>
      <c r="DM124" s="421">
        <f t="shared" si="1"/>
        <v>960</v>
      </c>
      <c r="DN124" s="421">
        <f t="shared" si="1"/>
        <v>3155</v>
      </c>
      <c r="DO124" s="421">
        <f t="shared" si="1"/>
        <v>2641207</v>
      </c>
      <c r="DP124" s="421">
        <f t="shared" si="1"/>
        <v>1781049</v>
      </c>
      <c r="DQ124" s="421">
        <f t="shared" si="1"/>
        <v>75823</v>
      </c>
      <c r="DR124" s="421">
        <f t="shared" si="1"/>
        <v>346852</v>
      </c>
      <c r="DS124" s="421">
        <f t="shared" si="1"/>
        <v>206785</v>
      </c>
      <c r="DT124" s="421">
        <f t="shared" si="1"/>
        <v>230698</v>
      </c>
      <c r="DU124" s="421">
        <f t="shared" si="1"/>
        <v>0</v>
      </c>
      <c r="DV124" s="421">
        <f t="shared" si="1"/>
        <v>0</v>
      </c>
      <c r="DW124" s="421">
        <f t="shared" si="1"/>
        <v>0</v>
      </c>
      <c r="DX124" s="421">
        <f t="shared" si="1"/>
        <v>792431</v>
      </c>
      <c r="DY124" s="421">
        <f t="shared" si="1"/>
        <v>393349</v>
      </c>
      <c r="DZ124" s="421">
        <f t="shared" si="1"/>
        <v>399082</v>
      </c>
      <c r="EA124" s="421">
        <f t="shared" si="1"/>
        <v>2690653</v>
      </c>
      <c r="EB124" s="421">
        <f t="shared" ref="EB124:FA124" si="2">SUM(EB5:EB123)</f>
        <v>2361537</v>
      </c>
      <c r="EC124" s="421">
        <f t="shared" si="2"/>
        <v>29092</v>
      </c>
      <c r="ED124" s="421">
        <f t="shared" si="2"/>
        <v>100285</v>
      </c>
      <c r="EE124" s="421">
        <f t="shared" si="2"/>
        <v>199739</v>
      </c>
      <c r="EF124" s="421">
        <f t="shared" si="2"/>
        <v>55746</v>
      </c>
      <c r="EG124" s="421">
        <f t="shared" si="2"/>
        <v>55746</v>
      </c>
      <c r="EH124" s="421">
        <f t="shared" si="2"/>
        <v>4330733</v>
      </c>
      <c r="EI124" s="421">
        <f t="shared" si="2"/>
        <v>3049896</v>
      </c>
      <c r="EJ124" s="421">
        <f t="shared" si="2"/>
        <v>165372</v>
      </c>
      <c r="EK124" s="421">
        <f t="shared" si="2"/>
        <v>405968</v>
      </c>
      <c r="EL124" s="421">
        <f t="shared" si="2"/>
        <v>709497</v>
      </c>
      <c r="EM124" s="421">
        <f t="shared" si="2"/>
        <v>2392191</v>
      </c>
      <c r="EN124" s="421">
        <f t="shared" si="2"/>
        <v>371232</v>
      </c>
      <c r="EO124" s="421">
        <f t="shared" si="2"/>
        <v>507382</v>
      </c>
      <c r="EP124" s="421">
        <f t="shared" si="2"/>
        <v>164510</v>
      </c>
      <c r="EQ124" s="421">
        <f t="shared" si="2"/>
        <v>1147653</v>
      </c>
      <c r="ER124" s="421">
        <f t="shared" si="2"/>
        <v>18657</v>
      </c>
      <c r="ES124" s="421">
        <f t="shared" si="2"/>
        <v>182757</v>
      </c>
      <c r="ET124" s="421">
        <f t="shared" si="2"/>
        <v>48630</v>
      </c>
      <c r="EU124" s="421">
        <f t="shared" si="2"/>
        <v>48630</v>
      </c>
      <c r="EV124" s="421">
        <f t="shared" si="2"/>
        <v>0</v>
      </c>
      <c r="EW124" s="421">
        <f t="shared" si="2"/>
        <v>0</v>
      </c>
      <c r="EX124" s="421">
        <f t="shared" si="2"/>
        <v>0</v>
      </c>
      <c r="EY124" s="421">
        <f t="shared" si="2"/>
        <v>0</v>
      </c>
      <c r="EZ124" s="421">
        <f t="shared" si="2"/>
        <v>0</v>
      </c>
      <c r="FA124" s="421">
        <f t="shared" si="2"/>
        <v>0</v>
      </c>
    </row>
    <row r="126" spans="1:157" x14ac:dyDescent="0.15">
      <c r="B126" s="393" t="s">
        <v>2033</v>
      </c>
      <c r="C126" s="393" t="str">
        <f>_xlfn.XLOOKUP(C3,資本形成部門コンバータ!$E:$E,資本形成部門コンバータ!$B:$B,"",0,1)</f>
        <v/>
      </c>
      <c r="D126" s="393" t="str">
        <f>_xlfn.XLOOKUP(D3,資本形成部門コンバータ!$E:$E,資本形成部門コンバータ!$B:$B,"",0,1)</f>
        <v/>
      </c>
      <c r="E126" s="393" t="str">
        <f>_xlfn.XLOOKUP(E3,資本形成部門コンバータ!$E:$E,資本形成部門コンバータ!$B:$B,"",0,1)</f>
        <v>011</v>
      </c>
      <c r="F126" s="393" t="str">
        <f>_xlfn.XLOOKUP(F3,資本形成部門コンバータ!$E:$E,資本形成部門コンバータ!$B:$B,"",0,1)</f>
        <v>012</v>
      </c>
      <c r="G126" s="393" t="str">
        <f>_xlfn.XLOOKUP(G3,資本形成部門コンバータ!$E:$E,資本形成部門コンバータ!$B:$B,"",0,1)</f>
        <v>013</v>
      </c>
      <c r="H126" s="393" t="str">
        <f>_xlfn.XLOOKUP(H3,資本形成部門コンバータ!$E:$E,資本形成部門コンバータ!$B:$B,"",0,1)</f>
        <v>015</v>
      </c>
      <c r="I126" s="393" t="str">
        <f>_xlfn.XLOOKUP(I3,資本形成部門コンバータ!$E:$E,資本形成部門コンバータ!$B:$B,"",0,1)</f>
        <v>017</v>
      </c>
      <c r="J126" s="393" t="str">
        <f>_xlfn.XLOOKUP(J3,資本形成部門コンバータ!$E:$E,資本形成部門コンバータ!$B:$B,"",0,1)</f>
        <v/>
      </c>
      <c r="K126" s="393" t="str">
        <f>_xlfn.XLOOKUP(K3,資本形成部門コンバータ!$E:$E,資本形成部門コンバータ!$B:$B,"",0,1)</f>
        <v>061</v>
      </c>
      <c r="L126" s="393" t="str">
        <f>_xlfn.XLOOKUP(L3,資本形成部門コンバータ!$E:$E,資本形成部門コンバータ!$B:$B,"",0,1)</f>
        <v>062</v>
      </c>
      <c r="M126" s="393" t="str">
        <f>_xlfn.XLOOKUP(M3,資本形成部門コンバータ!$E:$E,資本形成部門コンバータ!$B:$B,"",0,1)</f>
        <v/>
      </c>
      <c r="N126" s="393" t="str">
        <f>_xlfn.XLOOKUP(N3,資本形成部門コンバータ!$E:$E,資本形成部門コンバータ!$B:$B,"",0,1)</f>
        <v>111</v>
      </c>
      <c r="O126" s="393" t="str">
        <f>_xlfn.XLOOKUP(O3,資本形成部門コンバータ!$E:$E,資本形成部門コンバータ!$B:$B,"",0,1)</f>
        <v>112</v>
      </c>
      <c r="P126" s="393" t="str">
        <f>_xlfn.XLOOKUP(P3,資本形成部門コンバータ!$E:$E,資本形成部門コンバータ!$B:$B,"",0,1)</f>
        <v>113</v>
      </c>
      <c r="Q126" s="393" t="str">
        <f>_xlfn.XLOOKUP(Q3,資本形成部門コンバータ!$E:$E,資本形成部門コンバータ!$B:$B,"",0,1)</f>
        <v>114</v>
      </c>
      <c r="R126" s="393" t="str">
        <f>_xlfn.XLOOKUP(R3,資本形成部門コンバータ!$E:$E,資本形成部門コンバータ!$B:$B,"",0,1)</f>
        <v/>
      </c>
      <c r="S126" s="393" t="str">
        <f>_xlfn.XLOOKUP(S3,資本形成部門コンバータ!$E:$E,資本形成部門コンバータ!$B:$B,"",0,1)</f>
        <v>151</v>
      </c>
      <c r="T126" s="393" t="str">
        <f>_xlfn.XLOOKUP(T3,資本形成部門コンバータ!$E:$E,資本形成部門コンバータ!$B:$B,"",0,1)</f>
        <v>152</v>
      </c>
      <c r="U126" s="393" t="str">
        <f>_xlfn.XLOOKUP(U3,資本形成部門コンバータ!$E:$E,資本形成部門コンバータ!$B:$B,"",0,1)</f>
        <v/>
      </c>
      <c r="V126" s="393" t="str">
        <f>_xlfn.XLOOKUP(V3,資本形成部門コンバータ!$E:$E,資本形成部門コンバータ!$B:$B,"",0,1)</f>
        <v>161</v>
      </c>
      <c r="W126" s="393" t="str">
        <f>_xlfn.XLOOKUP(W3,資本形成部門コンバータ!$E:$E,資本形成部門コンバータ!$B:$B,"",0,1)</f>
        <v>162</v>
      </c>
      <c r="X126" s="393" t="str">
        <f>_xlfn.XLOOKUP(X3,資本形成部門コンバータ!$E:$E,資本形成部門コンバータ!$B:$B,"",0,1)</f>
        <v>163</v>
      </c>
      <c r="Y126" s="393" t="str">
        <f>_xlfn.XLOOKUP(Y3,資本形成部門コンバータ!$E:$E,資本形成部門コンバータ!$B:$B,"",0,1)</f>
        <v>164</v>
      </c>
      <c r="Z126" s="393" t="str">
        <f>_xlfn.XLOOKUP(Z3,資本形成部門コンバータ!$E:$E,資本形成部門コンバータ!$B:$B,"",0,1)</f>
        <v/>
      </c>
      <c r="AA126" s="393" t="str">
        <f>_xlfn.XLOOKUP(AA3,資本形成部門コンバータ!$E:$E,資本形成部門コンバータ!$B:$B,"",0,1)</f>
        <v>201</v>
      </c>
      <c r="AB126" s="393" t="str">
        <f>_xlfn.XLOOKUP(AB3,資本形成部門コンバータ!$E:$E,資本形成部門コンバータ!$B:$B,"",0,1)</f>
        <v>202</v>
      </c>
      <c r="AC126" s="393" t="str">
        <f>_xlfn.XLOOKUP(AC3,資本形成部門コンバータ!$E:$E,資本形成部門コンバータ!$B:$B,"",0,1)</f>
        <v>203</v>
      </c>
      <c r="AD126" s="393" t="str">
        <f>_xlfn.XLOOKUP(AD3,資本形成部門コンバータ!$E:$E,資本形成部門コンバータ!$B:$B,"",0,1)</f>
        <v>204</v>
      </c>
      <c r="AE126" s="393" t="str">
        <f>_xlfn.XLOOKUP(AE3,資本形成部門コンバータ!$E:$E,資本形成部門コンバータ!$B:$B,"",0,1)</f>
        <v>205</v>
      </c>
      <c r="AF126" s="393" t="str">
        <f>_xlfn.XLOOKUP(AF3,資本形成部門コンバータ!$E:$E,資本形成部門コンバータ!$B:$B,"",0,1)</f>
        <v>206</v>
      </c>
      <c r="AG126" s="393" t="str">
        <f>_xlfn.XLOOKUP(AG3,資本形成部門コンバータ!$E:$E,資本形成部門コンバータ!$B:$B,"",0,1)</f>
        <v>207</v>
      </c>
      <c r="AH126" s="393" t="str">
        <f>_xlfn.XLOOKUP(AH3,資本形成部門コンバータ!$E:$E,資本形成部門コンバータ!$B:$B,"",0,1)</f>
        <v>208</v>
      </c>
      <c r="AI126" s="393" t="str">
        <f>_xlfn.XLOOKUP(AI3,資本形成部門コンバータ!$E:$E,資本形成部門コンバータ!$B:$B,"",0,1)</f>
        <v/>
      </c>
      <c r="AJ126" s="393" t="str">
        <f>_xlfn.XLOOKUP(AJ3,資本形成部門コンバータ!$E:$E,資本形成部門コンバータ!$B:$B,"",0,1)</f>
        <v>211</v>
      </c>
      <c r="AK126" s="393" t="str">
        <f>_xlfn.XLOOKUP(AK3,資本形成部門コンバータ!$E:$E,資本形成部門コンバータ!$B:$B,"",0,1)</f>
        <v>212</v>
      </c>
      <c r="AL126" s="393" t="str">
        <f>_xlfn.XLOOKUP(AL3,資本形成部門コンバータ!$E:$E,資本形成部門コンバータ!$B:$B,"",0,1)</f>
        <v/>
      </c>
      <c r="AM126" s="393" t="str">
        <f>_xlfn.XLOOKUP(AM3,資本形成部門コンバータ!$E:$E,資本形成部門コンバータ!$B:$B,"",0,1)</f>
        <v>221</v>
      </c>
      <c r="AN126" s="393" t="str">
        <f>_xlfn.XLOOKUP(AN3,資本形成部門コンバータ!$E:$E,資本形成部門コンバータ!$B:$B,"",0,1)</f>
        <v>222</v>
      </c>
      <c r="AO126" s="393" t="str">
        <f>_xlfn.XLOOKUP(AO3,資本形成部門コンバータ!$E:$E,資本形成部門コンバータ!$B:$B,"",0,1)</f>
        <v/>
      </c>
      <c r="AP126" s="393" t="str">
        <f>_xlfn.XLOOKUP(AP3,資本形成部門コンバータ!$E:$E,資本形成部門コンバータ!$B:$B,"",0,1)</f>
        <v>251</v>
      </c>
      <c r="AQ126" s="393" t="str">
        <f>_xlfn.XLOOKUP(AQ3,資本形成部門コンバータ!$E:$E,資本形成部門コンバータ!$B:$B,"",0,1)</f>
        <v>252</v>
      </c>
      <c r="AR126" s="393" t="str">
        <f>_xlfn.XLOOKUP(AR3,資本形成部門コンバータ!$E:$E,資本形成部門コンバータ!$B:$B,"",0,1)</f>
        <v>253</v>
      </c>
      <c r="AS126" s="393" t="str">
        <f>_xlfn.XLOOKUP(AS3,資本形成部門コンバータ!$E:$E,資本形成部門コンバータ!$B:$B,"",0,1)</f>
        <v>259</v>
      </c>
      <c r="AT126" s="393" t="str">
        <f>_xlfn.XLOOKUP(AT3,資本形成部門コンバータ!$E:$E,資本形成部門コンバータ!$B:$B,"",0,1)</f>
        <v/>
      </c>
      <c r="AU126" s="393" t="str">
        <f>_xlfn.XLOOKUP(AU3,資本形成部門コンバータ!$E:$E,資本形成部門コンバータ!$B:$B,"",0,1)</f>
        <v>261</v>
      </c>
      <c r="AV126" s="393" t="str">
        <f>_xlfn.XLOOKUP(AV3,資本形成部門コンバータ!$E:$E,資本形成部門コンバータ!$B:$B,"",0,1)</f>
        <v>262</v>
      </c>
      <c r="AW126" s="393" t="str">
        <f>_xlfn.XLOOKUP(AW3,資本形成部門コンバータ!$E:$E,資本形成部門コンバータ!$B:$B,"",0,1)</f>
        <v>263</v>
      </c>
      <c r="AX126" s="393" t="str">
        <f>_xlfn.XLOOKUP(AX3,資本形成部門コンバータ!$E:$E,資本形成部門コンバータ!$B:$B,"",0,1)</f>
        <v>269</v>
      </c>
      <c r="AY126" s="393" t="str">
        <f>_xlfn.XLOOKUP(AY3,資本形成部門コンバータ!$E:$E,資本形成部門コンバータ!$B:$B,"",0,1)</f>
        <v/>
      </c>
      <c r="AZ126" s="393" t="str">
        <f>_xlfn.XLOOKUP(AZ3,資本形成部門コンバータ!$E:$E,資本形成部門コンバータ!$B:$B,"",0,1)</f>
        <v>271</v>
      </c>
      <c r="BA126" s="393" t="str">
        <f>_xlfn.XLOOKUP(BA3,資本形成部門コンバータ!$E:$E,資本形成部門コンバータ!$B:$B,"",0,1)</f>
        <v>272</v>
      </c>
      <c r="BB126" s="393" t="str">
        <f>_xlfn.XLOOKUP(BB3,資本形成部門コンバータ!$E:$E,資本形成部門コンバータ!$B:$B,"",0,1)</f>
        <v/>
      </c>
      <c r="BC126" s="393" t="str">
        <f>_xlfn.XLOOKUP(BC3,資本形成部門コンバータ!$E:$E,資本形成部門コンバータ!$B:$B,"",0,1)</f>
        <v>281</v>
      </c>
      <c r="BD126" s="393" t="str">
        <f>_xlfn.XLOOKUP(BD3,資本形成部門コンバータ!$E:$E,資本形成部門コンバータ!$B:$B,"",0,1)</f>
        <v>289</v>
      </c>
      <c r="BE126" s="393" t="str">
        <f>_xlfn.XLOOKUP(BE3,資本形成部門コンバータ!$E:$E,資本形成部門コンバータ!$B:$B,"",0,1)</f>
        <v/>
      </c>
      <c r="BF126" s="393" t="str">
        <f>_xlfn.XLOOKUP(BF3,資本形成部門コンバータ!$E:$E,資本形成部門コンバータ!$B:$B,"",0,1)</f>
        <v>291</v>
      </c>
      <c r="BG126" s="393" t="str">
        <f>_xlfn.XLOOKUP(BG3,資本形成部門コンバータ!$E:$E,資本形成部門コンバータ!$B:$B,"",0,1)</f>
        <v/>
      </c>
      <c r="BH126" s="393" t="str">
        <f>_xlfn.XLOOKUP(BH3,資本形成部門コンバータ!$E:$E,資本形成部門コンバータ!$B:$B,"",0,1)</f>
        <v>301</v>
      </c>
      <c r="BI126" s="393" t="str">
        <f>_xlfn.XLOOKUP(BI3,資本形成部門コンバータ!$E:$E,資本形成部門コンバータ!$B:$B,"",0,1)</f>
        <v/>
      </c>
      <c r="BJ126" s="393" t="str">
        <f>_xlfn.XLOOKUP(BJ3,資本形成部門コンバータ!$E:$E,資本形成部門コンバータ!$B:$B,"",0,1)</f>
        <v>311</v>
      </c>
      <c r="BK126" s="393" t="str">
        <f>_xlfn.XLOOKUP(BK3,資本形成部門コンバータ!$E:$E,資本形成部門コンバータ!$B:$B,"",0,1)</f>
        <v/>
      </c>
      <c r="BL126" s="393" t="str">
        <f>_xlfn.XLOOKUP(BL3,資本形成部門コンバータ!$E:$E,資本形成部門コンバータ!$B:$B,"",0,1)</f>
        <v>321</v>
      </c>
      <c r="BM126" s="393" t="str">
        <f>_xlfn.XLOOKUP(BM3,資本形成部門コンバータ!$E:$E,資本形成部門コンバータ!$B:$B,"",0,1)</f>
        <v>329</v>
      </c>
      <c r="BN126" s="393" t="str">
        <f>_xlfn.XLOOKUP(BN3,資本形成部門コンバータ!$E:$E,資本形成部門コンバータ!$B:$B,"",0,1)</f>
        <v/>
      </c>
      <c r="BO126" s="393" t="str">
        <f>_xlfn.XLOOKUP(BO3,資本形成部門コンバータ!$E:$E,資本形成部門コンバータ!$B:$B,"",0,1)</f>
        <v>331</v>
      </c>
      <c r="BP126" s="393" t="str">
        <f>_xlfn.XLOOKUP(BP3,資本形成部門コンバータ!$E:$E,資本形成部門コンバータ!$B:$B,"",0,1)</f>
        <v>332</v>
      </c>
      <c r="BQ126" s="393" t="str">
        <f>_xlfn.XLOOKUP(BQ3,資本形成部門コンバータ!$E:$E,資本形成部門コンバータ!$B:$B,"",0,1)</f>
        <v>333</v>
      </c>
      <c r="BR126" s="393" t="str">
        <f>_xlfn.XLOOKUP(BR3,資本形成部門コンバータ!$E:$E,資本形成部門コンバータ!$B:$B,"",0,1)</f>
        <v>339</v>
      </c>
      <c r="BS126" s="393" t="str">
        <f>_xlfn.XLOOKUP(BS3,資本形成部門コンバータ!$E:$E,資本形成部門コンバータ!$B:$B,"",0,1)</f>
        <v/>
      </c>
      <c r="BT126" s="393" t="str">
        <f>_xlfn.XLOOKUP(BT3,資本形成部門コンバータ!$E:$E,資本形成部門コンバータ!$B:$B,"",0,1)</f>
        <v>341</v>
      </c>
      <c r="BU126" s="393" t="str">
        <f>_xlfn.XLOOKUP(BU3,資本形成部門コンバータ!$E:$E,資本形成部門コンバータ!$B:$B,"",0,1)</f>
        <v>342</v>
      </c>
      <c r="BV126" s="393" t="str">
        <f>_xlfn.XLOOKUP(BV3,資本形成部門コンバータ!$E:$E,資本形成部門コンバータ!$B:$B,"",0,1)</f>
        <v/>
      </c>
      <c r="BW126" s="393" t="str">
        <f>_xlfn.XLOOKUP(BW3,資本形成部門コンバータ!$E:$E,資本形成部門コンバータ!$B:$B,"",0,1)</f>
        <v>351</v>
      </c>
      <c r="BX126" s="393" t="str">
        <f>_xlfn.XLOOKUP(BX3,資本形成部門コンバータ!$E:$E,資本形成部門コンバータ!$B:$B,"",0,1)</f>
        <v>352</v>
      </c>
      <c r="BY126" s="393" t="str">
        <f>_xlfn.XLOOKUP(BY3,資本形成部門コンバータ!$E:$E,資本形成部門コンバータ!$B:$B,"",0,1)</f>
        <v>353</v>
      </c>
      <c r="BZ126" s="393" t="str">
        <f>_xlfn.XLOOKUP(BZ3,資本形成部門コンバータ!$E:$E,資本形成部門コンバータ!$B:$B,"",0,1)</f>
        <v>354</v>
      </c>
      <c r="CA126" s="393" t="str">
        <f>_xlfn.XLOOKUP(CA3,資本形成部門コンバータ!$E:$E,資本形成部門コンバータ!$B:$B,"",0,1)</f>
        <v>359</v>
      </c>
      <c r="CB126" s="393" t="str">
        <f>_xlfn.XLOOKUP(CB3,資本形成部門コンバータ!$E:$E,資本形成部門コンバータ!$B:$B,"",0,1)</f>
        <v/>
      </c>
      <c r="CC126" s="393" t="str">
        <f>_xlfn.XLOOKUP(CC3,資本形成部門コンバータ!$E:$E,資本形成部門コンバータ!$B:$B,"",0,1)</f>
        <v/>
      </c>
      <c r="CD126" s="393" t="str">
        <f>_xlfn.XLOOKUP(CD3,資本形成部門コンバータ!$E:$E,資本形成部門コンバータ!$B:$B,"",0,1)</f>
        <v>191</v>
      </c>
      <c r="CE126" s="393" t="str">
        <f>_xlfn.XLOOKUP(CE3,資本形成部門コンバータ!$E:$E,資本形成部門コンバータ!$B:$B,"",0,1)</f>
        <v>231</v>
      </c>
      <c r="CF126" s="393" t="str">
        <f>_xlfn.XLOOKUP(CF3,資本形成部門コンバータ!$E:$E,資本形成部門コンバータ!$B:$B,"",0,1)</f>
        <v>391</v>
      </c>
      <c r="CG126" s="393" t="str">
        <f>_xlfn.XLOOKUP(CG3,資本形成部門コンバータ!$E:$E,資本形成部門コンバータ!$B:$B,"",0,1)</f>
        <v>392</v>
      </c>
      <c r="CH126" s="393" t="str">
        <f>_xlfn.XLOOKUP(CH3,資本形成部門コンバータ!$E:$E,資本形成部門コンバータ!$B:$B,"",0,1)</f>
        <v/>
      </c>
      <c r="CI126" s="393" t="str">
        <f>_xlfn.XLOOKUP(CI3,資本形成部門コンバータ!$E:$E,資本形成部門コンバータ!$B:$B,"",0,1)</f>
        <v>411</v>
      </c>
      <c r="CJ126" s="393" t="str">
        <f>_xlfn.XLOOKUP(CJ3,資本形成部門コンバータ!$E:$E,資本形成部門コンバータ!$B:$B,"",0,1)</f>
        <v>412</v>
      </c>
      <c r="CK126" s="393" t="str">
        <f>_xlfn.XLOOKUP(CK3,資本形成部門コンバータ!$E:$E,資本形成部門コンバータ!$B:$B,"",0,1)</f>
        <v>413</v>
      </c>
      <c r="CL126" s="393" t="str">
        <f>_xlfn.XLOOKUP(CL3,資本形成部門コンバータ!$E:$E,資本形成部門コンバータ!$B:$B,"",0,1)</f>
        <v/>
      </c>
      <c r="CM126" s="393" t="str">
        <f>_xlfn.XLOOKUP(CM3,資本形成部門コンバータ!$E:$E,資本形成部門コンバータ!$B:$B,"",0,1)</f>
        <v>461</v>
      </c>
      <c r="CN126" s="393" t="str">
        <f>_xlfn.XLOOKUP(CN3,資本形成部門コンバータ!$E:$E,資本形成部門コンバータ!$B:$B,"",0,1)</f>
        <v/>
      </c>
      <c r="CO126" s="393" t="str">
        <f>_xlfn.XLOOKUP(CO3,資本形成部門コンバータ!$E:$E,資本形成部門コンバータ!$B:$B,"",0,1)</f>
        <v/>
      </c>
      <c r="CP126" s="393" t="str">
        <f>_xlfn.XLOOKUP(CP3,資本形成部門コンバータ!$E:$E,資本形成部門コンバータ!$B:$B,"",0,1)</f>
        <v/>
      </c>
      <c r="CQ126" s="393" t="str">
        <f>_xlfn.XLOOKUP(CQ3,資本形成部門コンバータ!$E:$E,資本形成部門コンバータ!$B:$B,"",0,1)</f>
        <v>462</v>
      </c>
      <c r="CR126" s="393" t="str">
        <f>_xlfn.XLOOKUP(CR3,資本形成部門コンバータ!$E:$E,資本形成部門コンバータ!$B:$B,"",0,1)</f>
        <v/>
      </c>
      <c r="CS126" s="393" t="str">
        <f>_xlfn.XLOOKUP(CS3,資本形成部門コンバータ!$E:$E,資本形成部門コンバータ!$B:$B,"",0,1)</f>
        <v>471</v>
      </c>
      <c r="CT126" s="393" t="str">
        <f>_xlfn.XLOOKUP(CT3,資本形成部門コンバータ!$E:$E,資本形成部門コンバータ!$B:$B,"",0,1)</f>
        <v/>
      </c>
      <c r="CU126" s="393" t="str">
        <f>_xlfn.XLOOKUP(CU3,資本形成部門コンバータ!$E:$E,資本形成部門コンバータ!$B:$B,"",0,1)</f>
        <v>481</v>
      </c>
      <c r="CV126" s="393" t="str">
        <f>_xlfn.XLOOKUP(CV3,資本形成部門コンバータ!$E:$E,資本形成部門コンバータ!$B:$B,"",0,1)</f>
        <v/>
      </c>
      <c r="CW126" s="393" t="str">
        <f>_xlfn.XLOOKUP(CW3,資本形成部門コンバータ!$E:$E,資本形成部門コンバータ!$B:$B,"",0,1)</f>
        <v>511</v>
      </c>
      <c r="CX126" s="393" t="str">
        <f>_xlfn.XLOOKUP(CX3,資本形成部門コンバータ!$E:$E,資本形成部門コンバータ!$B:$B,"",0,1)</f>
        <v>511</v>
      </c>
      <c r="CY126" s="393" t="str">
        <f>_xlfn.XLOOKUP(CY3,資本形成部門コンバータ!$E:$E,資本形成部門コンバータ!$B:$B,"",0,1)</f>
        <v/>
      </c>
      <c r="CZ126" s="393" t="str">
        <f>_xlfn.XLOOKUP(CZ3,資本形成部門コンバータ!$E:$E,資本形成部門コンバータ!$B:$B,"",0,1)</f>
        <v>531</v>
      </c>
      <c r="DA126" s="393" t="str">
        <f>_xlfn.XLOOKUP(DA3,資本形成部門コンバータ!$E:$E,資本形成部門コンバータ!$B:$B,"",0,1)</f>
        <v/>
      </c>
      <c r="DB126" s="393" t="str">
        <f>_xlfn.XLOOKUP(DB3,資本形成部門コンバータ!$E:$E,資本形成部門コンバータ!$B:$B,"",0,1)</f>
        <v>551</v>
      </c>
      <c r="DC126" s="393" t="str">
        <f>_xlfn.XLOOKUP(DC3,資本形成部門コンバータ!$E:$E,資本形成部門コンバータ!$B:$B,"",0,1)</f>
        <v>552</v>
      </c>
      <c r="DD126" s="393" t="str">
        <f>_xlfn.XLOOKUP(DD3,資本形成部門コンバータ!$E:$E,資本形成部門コンバータ!$B:$B,"",0,1)</f>
        <v/>
      </c>
      <c r="DE126" s="393" t="str">
        <f>_xlfn.XLOOKUP(DE3,資本形成部門コンバータ!$E:$E,資本形成部門コンバータ!$B:$B,"",0,1)</f>
        <v>571</v>
      </c>
      <c r="DF126" s="393" t="str">
        <f>_xlfn.XLOOKUP(DF3,資本形成部門コンバータ!$E:$E,資本形成部門コンバータ!$B:$B,"",0,1)</f>
        <v>572</v>
      </c>
      <c r="DG126" s="393" t="str">
        <f>_xlfn.XLOOKUP(DG3,資本形成部門コンバータ!$E:$E,資本形成部門コンバータ!$B:$B,"",0,1)</f>
        <v>574</v>
      </c>
      <c r="DH126" s="393" t="str">
        <f>_xlfn.XLOOKUP(DH3,資本形成部門コンバータ!$E:$E,資本形成部門コンバータ!$B:$B,"",0,1)</f>
        <v>575</v>
      </c>
      <c r="DI126" s="393" t="str">
        <f>_xlfn.XLOOKUP(DI3,資本形成部門コンバータ!$E:$E,資本形成部門コンバータ!$B:$B,"",0,1)</f>
        <v>576</v>
      </c>
      <c r="DJ126" s="393" t="str">
        <f>_xlfn.XLOOKUP(DJ3,資本形成部門コンバータ!$E:$E,資本形成部門コンバータ!$B:$B,"",0,1)</f>
        <v>577</v>
      </c>
      <c r="DK126" s="393" t="str">
        <f>_xlfn.XLOOKUP(DK3,資本形成部門コンバータ!$E:$E,資本形成部門コンバータ!$B:$B,"",0,1)</f>
        <v>578</v>
      </c>
      <c r="DL126" s="393" t="str">
        <f>_xlfn.XLOOKUP(DL3,資本形成部門コンバータ!$E:$E,資本形成部門コンバータ!$B:$B,"",0,1)</f>
        <v>578</v>
      </c>
      <c r="DM126" s="393" t="str">
        <f>_xlfn.XLOOKUP(DM3,資本形成部門コンバータ!$E:$E,資本形成部門コンバータ!$B:$B,"",0,1)</f>
        <v>578</v>
      </c>
      <c r="DN126" s="393" t="str">
        <f>_xlfn.XLOOKUP(DN3,資本形成部門コンバータ!$E:$E,資本形成部門コンバータ!$B:$B,"",0,1)</f>
        <v>579</v>
      </c>
      <c r="DO126" s="393" t="str">
        <f>_xlfn.XLOOKUP(DO3,資本形成部門コンバータ!$E:$E,資本形成部門コンバータ!$B:$B,"",0,1)</f>
        <v/>
      </c>
      <c r="DP126" s="393" t="str">
        <f>_xlfn.XLOOKUP(DP3,資本形成部門コンバータ!$E:$E,資本形成部門コンバータ!$B:$B,"",0,1)</f>
        <v>591</v>
      </c>
      <c r="DQ126" s="393" t="str">
        <f>_xlfn.XLOOKUP(DQ3,資本形成部門コンバータ!$E:$E,資本形成部門コンバータ!$B:$B,"",0,1)</f>
        <v>592</v>
      </c>
      <c r="DR126" s="393" t="str">
        <f>_xlfn.XLOOKUP(DR3,資本形成部門コンバータ!$E:$E,資本形成部門コンバータ!$B:$B,"",0,1)</f>
        <v>593</v>
      </c>
      <c r="DS126" s="393" t="str">
        <f>_xlfn.XLOOKUP(DS3,資本形成部門コンバータ!$E:$E,資本形成部門コンバータ!$B:$B,"",0,1)</f>
        <v>594</v>
      </c>
      <c r="DT126" s="393" t="str">
        <f>_xlfn.XLOOKUP(DT3,資本形成部門コンバータ!$E:$E,資本形成部門コンバータ!$B:$B,"",0,1)</f>
        <v>595</v>
      </c>
      <c r="DU126" s="393" t="str">
        <f>_xlfn.XLOOKUP(DU3,資本形成部門コンバータ!$E:$E,資本形成部門コンバータ!$B:$B,"",0,1)</f>
        <v/>
      </c>
      <c r="DV126" s="393" t="str">
        <f>_xlfn.XLOOKUP(DV3,資本形成部門コンバータ!$E:$E,資本形成部門コンバータ!$B:$B,"",0,1)</f>
        <v>611</v>
      </c>
      <c r="DW126" s="393" t="str">
        <f>_xlfn.XLOOKUP(DW3,資本形成部門コンバータ!$E:$E,資本形成部門コンバータ!$B:$B,"",0,1)</f>
        <v>611</v>
      </c>
      <c r="DX126" s="393" t="str">
        <f>_xlfn.XLOOKUP(DX3,資本形成部門コンバータ!$E:$E,資本形成部門コンバータ!$B:$B,"",0,1)</f>
        <v/>
      </c>
      <c r="DY126" s="393" t="str">
        <f>_xlfn.XLOOKUP(DY3,資本形成部門コンバータ!$E:$E,資本形成部門コンバータ!$B:$B,"",0,1)</f>
        <v>631</v>
      </c>
      <c r="DZ126" s="393" t="str">
        <f>_xlfn.XLOOKUP(DZ3,資本形成部門コンバータ!$E:$E,資本形成部門コンバータ!$B:$B,"",0,1)</f>
        <v>632</v>
      </c>
      <c r="EA126" s="393" t="str">
        <f>_xlfn.XLOOKUP(EA3,資本形成部門コンバータ!$E:$E,資本形成部門コンバータ!$B:$B,"",0,1)</f>
        <v/>
      </c>
      <c r="EB126" s="393" t="str">
        <f>_xlfn.XLOOKUP(EB3,資本形成部門コンバータ!$E:$E,資本形成部門コンバータ!$B:$B,"",0,1)</f>
        <v>641</v>
      </c>
      <c r="EC126" s="393" t="str">
        <f>_xlfn.XLOOKUP(EC3,資本形成部門コンバータ!$E:$E,資本形成部門コンバータ!$B:$B,"",0,1)</f>
        <v>642</v>
      </c>
      <c r="ED126" s="393" t="str">
        <f>_xlfn.XLOOKUP(ED3,資本形成部門コンバータ!$E:$E,資本形成部門コンバータ!$B:$B,"",0,1)</f>
        <v>643</v>
      </c>
      <c r="EE126" s="393" t="str">
        <f>_xlfn.XLOOKUP(EE3,資本形成部門コンバータ!$E:$E,資本形成部門コンバータ!$B:$B,"",0,1)</f>
        <v>644</v>
      </c>
      <c r="EF126" s="393" t="str">
        <f>_xlfn.XLOOKUP(EF3,資本形成部門コンバータ!$E:$E,資本形成部門コンバータ!$B:$B,"",0,1)</f>
        <v/>
      </c>
      <c r="EG126" s="393" t="str">
        <f>_xlfn.XLOOKUP(EG3,資本形成部門コンバータ!$E:$E,資本形成部門コンバータ!$B:$B,"",0,1)</f>
        <v>659</v>
      </c>
      <c r="EH126" s="393" t="str">
        <f>_xlfn.XLOOKUP(EH3,資本形成部門コンバータ!$E:$E,資本形成部門コンバータ!$B:$B,"",0,1)</f>
        <v/>
      </c>
      <c r="EI126" s="393" t="str">
        <f>_xlfn.XLOOKUP(EI3,資本形成部門コンバータ!$E:$E,資本形成部門コンバータ!$B:$B,"",0,1)</f>
        <v>661</v>
      </c>
      <c r="EJ126" s="393" t="str">
        <f>_xlfn.XLOOKUP(EJ3,資本形成部門コンバータ!$E:$E,資本形成部門コンバータ!$B:$B,"",0,1)</f>
        <v>662</v>
      </c>
      <c r="EK126" s="393" t="str">
        <f>_xlfn.XLOOKUP(EK3,資本形成部門コンバータ!$E:$E,資本形成部門コンバータ!$B:$B,"",0,1)</f>
        <v>663</v>
      </c>
      <c r="EL126" s="393" t="str">
        <f>_xlfn.XLOOKUP(EL3,資本形成部門コンバータ!$E:$E,資本形成部門コンバータ!$B:$B,"",0,1)</f>
        <v>669</v>
      </c>
      <c r="EM126" s="393" t="str">
        <f>_xlfn.XLOOKUP(EM3,資本形成部門コンバータ!$E:$E,資本形成部門コンバータ!$B:$B,"",0,1)</f>
        <v/>
      </c>
      <c r="EN126" s="393" t="str">
        <f>_xlfn.XLOOKUP(EN3,資本形成部門コンバータ!$E:$E,資本形成部門コンバータ!$B:$B,"",0,1)</f>
        <v>671</v>
      </c>
      <c r="EO126" s="393" t="str">
        <f>_xlfn.XLOOKUP(EO3,資本形成部門コンバータ!$E:$E,資本形成部門コンバータ!$B:$B,"",0,1)</f>
        <v>672</v>
      </c>
      <c r="EP126" s="393" t="str">
        <f>_xlfn.XLOOKUP(EP3,資本形成部門コンバータ!$E:$E,資本形成部門コンバータ!$B:$B,"",0,1)</f>
        <v>673</v>
      </c>
      <c r="EQ126" s="393" t="str">
        <f>_xlfn.XLOOKUP(EQ3,資本形成部門コンバータ!$E:$E,資本形成部門コンバータ!$B:$B,"",0,1)</f>
        <v>674</v>
      </c>
      <c r="ER126" s="393" t="str">
        <f>_xlfn.XLOOKUP(ER3,資本形成部門コンバータ!$E:$E,資本形成部門コンバータ!$B:$B,"",0,1)</f>
        <v>675</v>
      </c>
      <c r="ES126" s="393" t="str">
        <f>_xlfn.XLOOKUP(ES3,資本形成部門コンバータ!$E:$E,資本形成部門コンバータ!$B:$B,"",0,1)</f>
        <v/>
      </c>
      <c r="ET126" s="393" t="str">
        <f>_xlfn.XLOOKUP(ET3,資本形成部門コンバータ!$E:$E,資本形成部門コンバータ!$B:$B,"",0,1)</f>
        <v/>
      </c>
      <c r="EU126" s="393" t="str">
        <f>_xlfn.XLOOKUP(EU3,資本形成部門コンバータ!$E:$E,資本形成部門コンバータ!$B:$B,"",0,1)</f>
        <v>691</v>
      </c>
      <c r="EV126" s="393" t="str">
        <f>_xlfn.XLOOKUP(EV3,資本形成部門コンバータ!$E:$E,資本形成部門コンバータ!$B:$B,"",0,1)</f>
        <v/>
      </c>
      <c r="EW126" s="393" t="str">
        <f>_xlfn.XLOOKUP(EW3,資本形成部門コンバータ!$E:$E,資本形成部門コンバータ!$B:$B,"",0,1)</f>
        <v/>
      </c>
      <c r="EX126" s="393" t="str">
        <f>_xlfn.XLOOKUP(EX3,資本形成部門コンバータ!$E:$E,資本形成部門コンバータ!$B:$B,"",0,1)</f>
        <v/>
      </c>
      <c r="EY126" s="393" t="str">
        <f>_xlfn.XLOOKUP(EY3,資本形成部門コンバータ!$E:$E,資本形成部門コンバータ!$B:$B,"",0,1)</f>
        <v/>
      </c>
      <c r="EZ126" s="393" t="str">
        <f>_xlfn.XLOOKUP(EZ3,資本形成部門コンバータ!$E:$E,資本形成部門コンバータ!$B:$B,"",0,1)</f>
        <v/>
      </c>
      <c r="FA126" s="393" t="str">
        <f>_xlfn.XLOOKUP(FA3,資本形成部門コンバータ!$E:$E,資本形成部門コンバータ!$B:$B,"",0,1)</f>
        <v/>
      </c>
    </row>
    <row r="127" spans="1:157" x14ac:dyDescent="0.15">
      <c r="B127" s="393" t="s">
        <v>2034</v>
      </c>
      <c r="C127" s="422">
        <f>IF(C126="",0,SUMIFS(設備投資_入力!$D:$D,設備投資_入力!$B:$B,C126))</f>
        <v>0</v>
      </c>
      <c r="D127" s="422">
        <f>IF(D126="",0,SUMIFS(設備投資_入力!$D:$D,設備投資_入力!$B:$B,D126))</f>
        <v>0</v>
      </c>
      <c r="E127" s="422">
        <f>IF(E126="",0,SUMIFS(設備投資_入力!$D:$D,設備投資_入力!$B:$B,E126))</f>
        <v>0</v>
      </c>
      <c r="F127" s="422">
        <f>IF(F126="",0,SUMIFS(設備投資_入力!$D:$D,設備投資_入力!$B:$B,F126))</f>
        <v>0</v>
      </c>
      <c r="G127" s="422">
        <f>IF(G126="",0,SUMIFS(設備投資_入力!$D:$D,設備投資_入力!$B:$B,G126))</f>
        <v>0</v>
      </c>
      <c r="H127" s="422">
        <f>IF(H126="",0,SUMIFS(設備投資_入力!$D:$D,設備投資_入力!$B:$B,H126))</f>
        <v>0</v>
      </c>
      <c r="I127" s="422">
        <f>IF(I126="",0,SUMIFS(設備投資_入力!$D:$D,設備投資_入力!$B:$B,I126))</f>
        <v>0</v>
      </c>
      <c r="J127" s="422">
        <f>IF(J126="",0,SUMIFS(設備投資_入力!$D:$D,設備投資_入力!$B:$B,J126))</f>
        <v>0</v>
      </c>
      <c r="K127" s="422">
        <f>IF(K126="",0,SUMIFS(設備投資_入力!$D:$D,設備投資_入力!$B:$B,K126))</f>
        <v>0</v>
      </c>
      <c r="L127" s="422">
        <f>IF(L126="",0,SUMIFS(設備投資_入力!$D:$D,設備投資_入力!$B:$B,L126))</f>
        <v>0</v>
      </c>
      <c r="M127" s="422">
        <f>IF(M126="",0,SUMIFS(設備投資_入力!$D:$D,設備投資_入力!$B:$B,M126))</f>
        <v>0</v>
      </c>
      <c r="N127" s="422">
        <f>IF(N126="",0,SUMIFS(設備投資_入力!$D:$D,設備投資_入力!$B:$B,N126))</f>
        <v>0</v>
      </c>
      <c r="O127" s="422">
        <f>IF(O126="",0,SUMIFS(設備投資_入力!$D:$D,設備投資_入力!$B:$B,O126))</f>
        <v>0</v>
      </c>
      <c r="P127" s="422">
        <f>IF(P126="",0,SUMIFS(設備投資_入力!$D:$D,設備投資_入力!$B:$B,P126))</f>
        <v>0</v>
      </c>
      <c r="Q127" s="422">
        <f>IF(Q126="",0,SUMIFS(設備投資_入力!$D:$D,設備投資_入力!$B:$B,Q126))</f>
        <v>0</v>
      </c>
      <c r="R127" s="422">
        <f>IF(R126="",0,SUMIFS(設備投資_入力!$D:$D,設備投資_入力!$B:$B,R126))</f>
        <v>0</v>
      </c>
      <c r="S127" s="422">
        <f>IF(S126="",0,SUMIFS(設備投資_入力!$D:$D,設備投資_入力!$B:$B,S126))</f>
        <v>0</v>
      </c>
      <c r="T127" s="422">
        <f>IF(T126="",0,SUMIFS(設備投資_入力!$D:$D,設備投資_入力!$B:$B,T126))</f>
        <v>0</v>
      </c>
      <c r="U127" s="422">
        <f>IF(U126="",0,SUMIFS(設備投資_入力!$D:$D,設備投資_入力!$B:$B,U126))</f>
        <v>0</v>
      </c>
      <c r="V127" s="422">
        <f>IF(V126="",0,SUMIFS(設備投資_入力!$D:$D,設備投資_入力!$B:$B,V126))</f>
        <v>0</v>
      </c>
      <c r="W127" s="422">
        <f>IF(W126="",0,SUMIFS(設備投資_入力!$D:$D,設備投資_入力!$B:$B,W126))</f>
        <v>0</v>
      </c>
      <c r="X127" s="422">
        <f>IF(X126="",0,SUMIFS(設備投資_入力!$D:$D,設備投資_入力!$B:$B,X126))</f>
        <v>0</v>
      </c>
      <c r="Y127" s="422">
        <f>IF(Y126="",0,SUMIFS(設備投資_入力!$D:$D,設備投資_入力!$B:$B,Y126))</f>
        <v>0</v>
      </c>
      <c r="Z127" s="422">
        <f>IF(Z126="",0,SUMIFS(設備投資_入力!$D:$D,設備投資_入力!$B:$B,Z126))</f>
        <v>0</v>
      </c>
      <c r="AA127" s="422">
        <f>IF(AA126="",0,SUMIFS(設備投資_入力!$D:$D,設備投資_入力!$B:$B,AA126))</f>
        <v>0</v>
      </c>
      <c r="AB127" s="422">
        <f>IF(AB126="",0,SUMIFS(設備投資_入力!$D:$D,設備投資_入力!$B:$B,AB126))</f>
        <v>0</v>
      </c>
      <c r="AC127" s="422">
        <f>IF(AC126="",0,SUMIFS(設備投資_入力!$D:$D,設備投資_入力!$B:$B,AC126))</f>
        <v>0</v>
      </c>
      <c r="AD127" s="422">
        <f>IF(AD126="",0,SUMIFS(設備投資_入力!$D:$D,設備投資_入力!$B:$B,AD126))</f>
        <v>0</v>
      </c>
      <c r="AE127" s="422">
        <f>IF(AE126="",0,SUMIFS(設備投資_入力!$D:$D,設備投資_入力!$B:$B,AE126))</f>
        <v>0</v>
      </c>
      <c r="AF127" s="422">
        <f>IF(AF126="",0,SUMIFS(設備投資_入力!$D:$D,設備投資_入力!$B:$B,AF126))</f>
        <v>0</v>
      </c>
      <c r="AG127" s="422">
        <f>IF(AG126="",0,SUMIFS(設備投資_入力!$D:$D,設備投資_入力!$B:$B,AG126))</f>
        <v>0</v>
      </c>
      <c r="AH127" s="422">
        <f>IF(AH126="",0,SUMIFS(設備投資_入力!$D:$D,設備投資_入力!$B:$B,AH126))</f>
        <v>0</v>
      </c>
      <c r="AI127" s="422">
        <f>IF(AI126="",0,SUMIFS(設備投資_入力!$D:$D,設備投資_入力!$B:$B,AI126))</f>
        <v>0</v>
      </c>
      <c r="AJ127" s="422">
        <f>IF(AJ126="",0,SUMIFS(設備投資_入力!$D:$D,設備投資_入力!$B:$B,AJ126))</f>
        <v>0</v>
      </c>
      <c r="AK127" s="422">
        <f>IF(AK126="",0,SUMIFS(設備投資_入力!$D:$D,設備投資_入力!$B:$B,AK126))</f>
        <v>0</v>
      </c>
      <c r="AL127" s="422">
        <f>IF(AL126="",0,SUMIFS(設備投資_入力!$D:$D,設備投資_入力!$B:$B,AL126))</f>
        <v>0</v>
      </c>
      <c r="AM127" s="422">
        <f>IF(AM126="",0,SUMIFS(設備投資_入力!$D:$D,設備投資_入力!$B:$B,AM126))</f>
        <v>0</v>
      </c>
      <c r="AN127" s="422">
        <f>IF(AN126="",0,SUMIFS(設備投資_入力!$D:$D,設備投資_入力!$B:$B,AN126))</f>
        <v>0</v>
      </c>
      <c r="AO127" s="422">
        <f>IF(AO126="",0,SUMIFS(設備投資_入力!$D:$D,設備投資_入力!$B:$B,AO126))</f>
        <v>0</v>
      </c>
      <c r="AP127" s="422">
        <f>IF(AP126="",0,SUMIFS(設備投資_入力!$D:$D,設備投資_入力!$B:$B,AP126))</f>
        <v>0</v>
      </c>
      <c r="AQ127" s="422">
        <f>IF(AQ126="",0,SUMIFS(設備投資_入力!$D:$D,設備投資_入力!$B:$B,AQ126))</f>
        <v>0</v>
      </c>
      <c r="AR127" s="422">
        <f>IF(AR126="",0,SUMIFS(設備投資_入力!$D:$D,設備投資_入力!$B:$B,AR126))</f>
        <v>0</v>
      </c>
      <c r="AS127" s="422">
        <f>IF(AS126="",0,SUMIFS(設備投資_入力!$D:$D,設備投資_入力!$B:$B,AS126))</f>
        <v>0</v>
      </c>
      <c r="AT127" s="422">
        <f>IF(AT126="",0,SUMIFS(設備投資_入力!$D:$D,設備投資_入力!$B:$B,AT126))</f>
        <v>0</v>
      </c>
      <c r="AU127" s="422">
        <f>IF(AU126="",0,SUMIFS(設備投資_入力!$D:$D,設備投資_入力!$B:$B,AU126))</f>
        <v>0</v>
      </c>
      <c r="AV127" s="422">
        <f>IF(AV126="",0,SUMIFS(設備投資_入力!$D:$D,設備投資_入力!$B:$B,AV126))</f>
        <v>0</v>
      </c>
      <c r="AW127" s="422">
        <f>IF(AW126="",0,SUMIFS(設備投資_入力!$D:$D,設備投資_入力!$B:$B,AW126))</f>
        <v>0</v>
      </c>
      <c r="AX127" s="422">
        <f>IF(AX126="",0,SUMIFS(設備投資_入力!$D:$D,設備投資_入力!$B:$B,AX126))</f>
        <v>0</v>
      </c>
      <c r="AY127" s="422">
        <f>IF(AY126="",0,SUMIFS(設備投資_入力!$D:$D,設備投資_入力!$B:$B,AY126))</f>
        <v>0</v>
      </c>
      <c r="AZ127" s="422">
        <f>IF(AZ126="",0,SUMIFS(設備投資_入力!$D:$D,設備投資_入力!$B:$B,AZ126))</f>
        <v>0</v>
      </c>
      <c r="BA127" s="422">
        <f>IF(BA126="",0,SUMIFS(設備投資_入力!$D:$D,設備投資_入力!$B:$B,BA126))</f>
        <v>0</v>
      </c>
      <c r="BB127" s="422">
        <f>IF(BB126="",0,SUMIFS(設備投資_入力!$D:$D,設備投資_入力!$B:$B,BB126))</f>
        <v>0</v>
      </c>
      <c r="BC127" s="422">
        <f>IF(BC126="",0,SUMIFS(設備投資_入力!$D:$D,設備投資_入力!$B:$B,BC126))</f>
        <v>0</v>
      </c>
      <c r="BD127" s="422">
        <f>IF(BD126="",0,SUMIFS(設備投資_入力!$D:$D,設備投資_入力!$B:$B,BD126))</f>
        <v>0</v>
      </c>
      <c r="BE127" s="422">
        <f>IF(BE126="",0,SUMIFS(設備投資_入力!$D:$D,設備投資_入力!$B:$B,BE126))</f>
        <v>0</v>
      </c>
      <c r="BF127" s="422">
        <f>IF(BF126="",0,SUMIFS(設備投資_入力!$D:$D,設備投資_入力!$B:$B,BF126))</f>
        <v>0</v>
      </c>
      <c r="BG127" s="422">
        <f>IF(BG126="",0,SUMIFS(設備投資_入力!$D:$D,設備投資_入力!$B:$B,BG126))</f>
        <v>0</v>
      </c>
      <c r="BH127" s="422">
        <f>IF(BH126="",0,SUMIFS(設備投資_入力!$D:$D,設備投資_入力!$B:$B,BH126))</f>
        <v>0</v>
      </c>
      <c r="BI127" s="422">
        <f>IF(BI126="",0,SUMIFS(設備投資_入力!$D:$D,設備投資_入力!$B:$B,BI126))</f>
        <v>0</v>
      </c>
      <c r="BJ127" s="422">
        <f>IF(BJ126="",0,SUMIFS(設備投資_入力!$D:$D,設備投資_入力!$B:$B,BJ126))</f>
        <v>0</v>
      </c>
      <c r="BK127" s="422">
        <f>IF(BK126="",0,SUMIFS(設備投資_入力!$D:$D,設備投資_入力!$B:$B,BK126))</f>
        <v>0</v>
      </c>
      <c r="BL127" s="422">
        <f>IF(BL126="",0,SUMIFS(設備投資_入力!$D:$D,設備投資_入力!$B:$B,BL126))</f>
        <v>0</v>
      </c>
      <c r="BM127" s="422">
        <f>IF(BM126="",0,SUMIFS(設備投資_入力!$D:$D,設備投資_入力!$B:$B,BM126))</f>
        <v>0</v>
      </c>
      <c r="BN127" s="422">
        <f>IF(BN126="",0,SUMIFS(設備投資_入力!$D:$D,設備投資_入力!$B:$B,BN126))</f>
        <v>0</v>
      </c>
      <c r="BO127" s="422">
        <f>IF(BO126="",0,SUMIFS(設備投資_入力!$D:$D,設備投資_入力!$B:$B,BO126))</f>
        <v>0</v>
      </c>
      <c r="BP127" s="422">
        <f>IF(BP126="",0,SUMIFS(設備投資_入力!$D:$D,設備投資_入力!$B:$B,BP126))</f>
        <v>0</v>
      </c>
      <c r="BQ127" s="422">
        <f>IF(BQ126="",0,SUMIFS(設備投資_入力!$D:$D,設備投資_入力!$B:$B,BQ126))</f>
        <v>0</v>
      </c>
      <c r="BR127" s="422">
        <f>IF(BR126="",0,SUMIFS(設備投資_入力!$D:$D,設備投資_入力!$B:$B,BR126))</f>
        <v>0</v>
      </c>
      <c r="BS127" s="422">
        <f>IF(BS126="",0,SUMIFS(設備投資_入力!$D:$D,設備投資_入力!$B:$B,BS126))</f>
        <v>0</v>
      </c>
      <c r="BT127" s="422">
        <f>IF(BT126="",0,SUMIFS(設備投資_入力!$D:$D,設備投資_入力!$B:$B,BT126))</f>
        <v>0</v>
      </c>
      <c r="BU127" s="422">
        <f>IF(BU126="",0,SUMIFS(設備投資_入力!$D:$D,設備投資_入力!$B:$B,BU126))</f>
        <v>0</v>
      </c>
      <c r="BV127" s="422">
        <f>IF(BV126="",0,SUMIFS(設備投資_入力!$D:$D,設備投資_入力!$B:$B,BV126))</f>
        <v>0</v>
      </c>
      <c r="BW127" s="422">
        <f>IF(BW126="",0,SUMIFS(設備投資_入力!$D:$D,設備投資_入力!$B:$B,BW126))</f>
        <v>0</v>
      </c>
      <c r="BX127" s="422">
        <f>IF(BX126="",0,SUMIFS(設備投資_入力!$D:$D,設備投資_入力!$B:$B,BX126))</f>
        <v>0</v>
      </c>
      <c r="BY127" s="422">
        <f>IF(BY126="",0,SUMIFS(設備投資_入力!$D:$D,設備投資_入力!$B:$B,BY126))</f>
        <v>0</v>
      </c>
      <c r="BZ127" s="422">
        <f>IF(BZ126="",0,SUMIFS(設備投資_入力!$D:$D,設備投資_入力!$B:$B,BZ126))</f>
        <v>0</v>
      </c>
      <c r="CA127" s="422">
        <f>IF(CA126="",0,SUMIFS(設備投資_入力!$D:$D,設備投資_入力!$B:$B,CA126))</f>
        <v>0</v>
      </c>
      <c r="CB127" s="422">
        <f>IF(CB126="",0,SUMIFS(設備投資_入力!$D:$D,設備投資_入力!$B:$B,CB126))</f>
        <v>0</v>
      </c>
      <c r="CC127" s="422">
        <f>IF(CC126="",0,SUMIFS(設備投資_入力!$D:$D,設備投資_入力!$B:$B,CC126))</f>
        <v>0</v>
      </c>
      <c r="CD127" s="422">
        <f>IF(CD126="",0,SUMIFS(設備投資_入力!$D:$D,設備投資_入力!$B:$B,CD126))</f>
        <v>0</v>
      </c>
      <c r="CE127" s="422">
        <f>IF(CE126="",0,SUMIFS(設備投資_入力!$D:$D,設備投資_入力!$B:$B,CE126))</f>
        <v>0</v>
      </c>
      <c r="CF127" s="422">
        <f>IF(CF126="",0,SUMIFS(設備投資_入力!$D:$D,設備投資_入力!$B:$B,CF126))</f>
        <v>0</v>
      </c>
      <c r="CG127" s="422">
        <f>IF(CG126="",0,SUMIFS(設備投資_入力!$D:$D,設備投資_入力!$B:$B,CG126))</f>
        <v>0</v>
      </c>
      <c r="CH127" s="422">
        <f>IF(CH126="",0,SUMIFS(設備投資_入力!$D:$D,設備投資_入力!$B:$B,CH126))</f>
        <v>0</v>
      </c>
      <c r="CI127" s="422">
        <f>IF(CI126="",0,SUMIFS(設備投資_入力!$D:$D,設備投資_入力!$B:$B,CI126))</f>
        <v>0</v>
      </c>
      <c r="CJ127" s="422">
        <f>IF(CJ126="",0,SUMIFS(設備投資_入力!$D:$D,設備投資_入力!$B:$B,CJ126))</f>
        <v>0</v>
      </c>
      <c r="CK127" s="422">
        <f>IF(CK126="",0,SUMIFS(設備投資_入力!$D:$D,設備投資_入力!$B:$B,CK126))</f>
        <v>0</v>
      </c>
      <c r="CL127" s="422">
        <f>IF(CL126="",0,SUMIFS(設備投資_入力!$D:$D,設備投資_入力!$B:$B,CL126))</f>
        <v>0</v>
      </c>
      <c r="CM127" s="422">
        <f>IF(CM126="",0,SUMIFS(設備投資_入力!$D:$D,設備投資_入力!$B:$B,CM126))</f>
        <v>0</v>
      </c>
      <c r="CN127" s="422">
        <f>IF(CN126="",0,SUMIFS(設備投資_入力!$D:$D,設備投資_入力!$B:$B,CN126))</f>
        <v>0</v>
      </c>
      <c r="CO127" s="422">
        <f>IF(CO126="",0,SUMIFS(設備投資_入力!$D:$D,設備投資_入力!$B:$B,CO126))</f>
        <v>0</v>
      </c>
      <c r="CP127" s="422">
        <f>IF(CP126="",0,SUMIFS(設備投資_入力!$D:$D,設備投資_入力!$B:$B,CP126))</f>
        <v>0</v>
      </c>
      <c r="CQ127" s="422">
        <f>IF(CQ126="",0,SUMIFS(設備投資_入力!$D:$D,設備投資_入力!$B:$B,CQ126))</f>
        <v>0</v>
      </c>
      <c r="CR127" s="422">
        <f>IF(CR126="",0,SUMIFS(設備投資_入力!$D:$D,設備投資_入力!$B:$B,CR126))</f>
        <v>0</v>
      </c>
      <c r="CS127" s="422">
        <f>IF(CS126="",0,SUMIFS(設備投資_入力!$D:$D,設備投資_入力!$B:$B,CS126))</f>
        <v>0</v>
      </c>
      <c r="CT127" s="422">
        <f>IF(CT126="",0,SUMIFS(設備投資_入力!$D:$D,設備投資_入力!$B:$B,CT126))</f>
        <v>0</v>
      </c>
      <c r="CU127" s="422">
        <f>IF(CU126="",0,SUMIFS(設備投資_入力!$D:$D,設備投資_入力!$B:$B,CU126))</f>
        <v>0</v>
      </c>
      <c r="CV127" s="422">
        <f>IF(CV126="",0,SUMIFS(設備投資_入力!$D:$D,設備投資_入力!$B:$B,CV126))</f>
        <v>0</v>
      </c>
      <c r="CW127" s="422">
        <f>IF(CW126="",0,SUMIFS(設備投資_入力!$D:$D,設備投資_入力!$B:$B,CW126))</f>
        <v>0</v>
      </c>
      <c r="CX127" s="422">
        <f>IF(CX126="",0,SUMIFS(設備投資_入力!$D:$D,設備投資_入力!$B:$B,CX126))</f>
        <v>0</v>
      </c>
      <c r="CY127" s="422">
        <f>IF(CY126="",0,SUMIFS(設備投資_入力!$D:$D,設備投資_入力!$B:$B,CY126))</f>
        <v>0</v>
      </c>
      <c r="CZ127" s="422">
        <f>IF(CZ126="",0,SUMIFS(設備投資_入力!$D:$D,設備投資_入力!$B:$B,CZ126))</f>
        <v>0</v>
      </c>
      <c r="DA127" s="422">
        <f>IF(DA126="",0,SUMIFS(設備投資_入力!$D:$D,設備投資_入力!$B:$B,DA126))</f>
        <v>0</v>
      </c>
      <c r="DB127" s="422">
        <f>IF(DB126="",0,SUMIFS(設備投資_入力!$D:$D,設備投資_入力!$B:$B,DB126))</f>
        <v>0</v>
      </c>
      <c r="DC127" s="422">
        <f>IF(DC126="",0,SUMIFS(設備投資_入力!$D:$D,設備投資_入力!$B:$B,DC126))</f>
        <v>0</v>
      </c>
      <c r="DD127" s="422">
        <f>IF(DD126="",0,SUMIFS(設備投資_入力!$D:$D,設備投資_入力!$B:$B,DD126))</f>
        <v>0</v>
      </c>
      <c r="DE127" s="422">
        <f>IF(DE126="",0,SUMIFS(設備投資_入力!$D:$D,設備投資_入力!$B:$B,DE126))</f>
        <v>0</v>
      </c>
      <c r="DF127" s="422">
        <f>IF(DF126="",0,SUMIFS(設備投資_入力!$D:$D,設備投資_入力!$B:$B,DF126))</f>
        <v>0</v>
      </c>
      <c r="DG127" s="422">
        <f>IF(DG126="",0,SUMIFS(設備投資_入力!$D:$D,設備投資_入力!$B:$B,DG126))</f>
        <v>0</v>
      </c>
      <c r="DH127" s="422">
        <f>IF(DH126="",0,SUMIFS(設備投資_入力!$D:$D,設備投資_入力!$B:$B,DH126))</f>
        <v>0</v>
      </c>
      <c r="DI127" s="422">
        <f>IF(DI126="",0,SUMIFS(設備投資_入力!$D:$D,設備投資_入力!$B:$B,DI126))</f>
        <v>0</v>
      </c>
      <c r="DJ127" s="422">
        <f>IF(DJ126="",0,SUMIFS(設備投資_入力!$D:$D,設備投資_入力!$B:$B,DJ126))</f>
        <v>0</v>
      </c>
      <c r="DK127" s="422">
        <f>IF(DK126="",0,SUMIFS(設備投資_入力!$D:$D,設備投資_入力!$B:$B,DK126))</f>
        <v>0</v>
      </c>
      <c r="DL127" s="422">
        <f>IF(DL126="",0,SUMIFS(設備投資_入力!$D:$D,設備投資_入力!$B:$B,DL126))</f>
        <v>0</v>
      </c>
      <c r="DM127" s="422">
        <f>IF(DM126="",0,SUMIFS(設備投資_入力!$D:$D,設備投資_入力!$B:$B,DM126))</f>
        <v>0</v>
      </c>
      <c r="DN127" s="422">
        <f>IF(DN126="",0,SUMIFS(設備投資_入力!$D:$D,設備投資_入力!$B:$B,DN126))</f>
        <v>0</v>
      </c>
      <c r="DO127" s="422">
        <f>IF(DO126="",0,SUMIFS(設備投資_入力!$D:$D,設備投資_入力!$B:$B,DO126))</f>
        <v>0</v>
      </c>
      <c r="DP127" s="422">
        <f>IF(DP126="",0,SUMIFS(設備投資_入力!$D:$D,設備投資_入力!$B:$B,DP126))</f>
        <v>0</v>
      </c>
      <c r="DQ127" s="422">
        <f>IF(DQ126="",0,SUMIFS(設備投資_入力!$D:$D,設備投資_入力!$B:$B,DQ126))</f>
        <v>0</v>
      </c>
      <c r="DR127" s="422">
        <f>IF(DR126="",0,SUMIFS(設備投資_入力!$D:$D,設備投資_入力!$B:$B,DR126))</f>
        <v>0</v>
      </c>
      <c r="DS127" s="422">
        <f>IF(DS126="",0,SUMIFS(設備投資_入力!$D:$D,設備投資_入力!$B:$B,DS126))</f>
        <v>0</v>
      </c>
      <c r="DT127" s="422">
        <f>IF(DT126="",0,SUMIFS(設備投資_入力!$D:$D,設備投資_入力!$B:$B,DT126))</f>
        <v>0</v>
      </c>
      <c r="DU127" s="422">
        <f>IF(DU126="",0,SUMIFS(設備投資_入力!$D:$D,設備投資_入力!$B:$B,DU126))</f>
        <v>0</v>
      </c>
      <c r="DV127" s="422">
        <f>IF(DV126="",0,SUMIFS(設備投資_入力!$D:$D,設備投資_入力!$B:$B,DV126))</f>
        <v>0</v>
      </c>
      <c r="DW127" s="422">
        <f>IF(DW126="",0,SUMIFS(設備投資_入力!$D:$D,設備投資_入力!$B:$B,DW126))</f>
        <v>0</v>
      </c>
      <c r="DX127" s="422">
        <f>IF(DX126="",0,SUMIFS(設備投資_入力!$D:$D,設備投資_入力!$B:$B,DX126))</f>
        <v>0</v>
      </c>
      <c r="DY127" s="422">
        <f>IF(DY126="",0,SUMIFS(設備投資_入力!$D:$D,設備投資_入力!$B:$B,DY126))</f>
        <v>0</v>
      </c>
      <c r="DZ127" s="422">
        <f>IF(DZ126="",0,SUMIFS(設備投資_入力!$D:$D,設備投資_入力!$B:$B,DZ126))</f>
        <v>0</v>
      </c>
      <c r="EA127" s="422">
        <f>IF(EA126="",0,SUMIFS(設備投資_入力!$D:$D,設備投資_入力!$B:$B,EA126))</f>
        <v>0</v>
      </c>
      <c r="EB127" s="422">
        <f>IF(EB126="",0,SUMIFS(設備投資_入力!$D:$D,設備投資_入力!$B:$B,EB126))</f>
        <v>0</v>
      </c>
      <c r="EC127" s="422">
        <f>IF(EC126="",0,SUMIFS(設備投資_入力!$D:$D,設備投資_入力!$B:$B,EC126))</f>
        <v>0</v>
      </c>
      <c r="ED127" s="422">
        <f>IF(ED126="",0,SUMIFS(設備投資_入力!$D:$D,設備投資_入力!$B:$B,ED126))</f>
        <v>0</v>
      </c>
      <c r="EE127" s="422">
        <f>IF(EE126="",0,SUMIFS(設備投資_入力!$D:$D,設備投資_入力!$B:$B,EE126))</f>
        <v>0</v>
      </c>
      <c r="EF127" s="422">
        <f>IF(EF126="",0,SUMIFS(設備投資_入力!$D:$D,設備投資_入力!$B:$B,EF126))</f>
        <v>0</v>
      </c>
      <c r="EG127" s="422">
        <f>IF(EG126="",0,SUMIFS(設備投資_入力!$D:$D,設備投資_入力!$B:$B,EG126))</f>
        <v>0</v>
      </c>
      <c r="EH127" s="422">
        <f>IF(EH126="",0,SUMIFS(設備投資_入力!$D:$D,設備投資_入力!$B:$B,EH126))</f>
        <v>0</v>
      </c>
      <c r="EI127" s="422">
        <f>IF(EI126="",0,SUMIFS(設備投資_入力!$D:$D,設備投資_入力!$B:$B,EI126))</f>
        <v>0</v>
      </c>
      <c r="EJ127" s="422">
        <f>IF(EJ126="",0,SUMIFS(設備投資_入力!$D:$D,設備投資_入力!$B:$B,EJ126))</f>
        <v>0</v>
      </c>
      <c r="EK127" s="422">
        <f>IF(EK126="",0,SUMIFS(設備投資_入力!$D:$D,設備投資_入力!$B:$B,EK126))</f>
        <v>0</v>
      </c>
      <c r="EL127" s="422">
        <f>IF(EL126="",0,SUMIFS(設備投資_入力!$D:$D,設備投資_入力!$B:$B,EL126))</f>
        <v>0</v>
      </c>
      <c r="EM127" s="422">
        <f>IF(EM126="",0,SUMIFS(設備投資_入力!$D:$D,設備投資_入力!$B:$B,EM126))</f>
        <v>0</v>
      </c>
      <c r="EN127" s="422">
        <f>IF(EN126="",0,SUMIFS(設備投資_入力!$D:$D,設備投資_入力!$B:$B,EN126))</f>
        <v>0</v>
      </c>
      <c r="EO127" s="422">
        <f>IF(EO126="",0,SUMIFS(設備投資_入力!$D:$D,設備投資_入力!$B:$B,EO126))</f>
        <v>0</v>
      </c>
      <c r="EP127" s="422">
        <f>IF(EP126="",0,SUMIFS(設備投資_入力!$D:$D,設備投資_入力!$B:$B,EP126))</f>
        <v>0</v>
      </c>
      <c r="EQ127" s="422">
        <f>IF(EQ126="",0,SUMIFS(設備投資_入力!$D:$D,設備投資_入力!$B:$B,EQ126))</f>
        <v>0</v>
      </c>
      <c r="ER127" s="422">
        <f>IF(ER126="",0,SUMIFS(設備投資_入力!$D:$D,設備投資_入力!$B:$B,ER126))</f>
        <v>0</v>
      </c>
      <c r="ES127" s="422">
        <f>IF(ES126="",0,SUMIFS(設備投資_入力!$D:$D,設備投資_入力!$B:$B,ES126))</f>
        <v>0</v>
      </c>
      <c r="ET127" s="422">
        <f>IF(ET126="",0,SUMIFS(設備投資_入力!$D:$D,設備投資_入力!$B:$B,ET126))</f>
        <v>0</v>
      </c>
      <c r="EU127" s="422">
        <f>IF(EU126="",0,SUMIFS(設備投資_入力!$D:$D,設備投資_入力!$B:$B,EU126))</f>
        <v>0</v>
      </c>
      <c r="EV127" s="422">
        <f>IF(EV126="",0,SUMIFS(設備投資_入力!$D:$D,設備投資_入力!$B:$B,EV126))</f>
        <v>0</v>
      </c>
      <c r="EW127" s="422">
        <f>IF(EW126="",0,SUMIFS(設備投資_入力!$D:$D,設備投資_入力!$B:$B,EW126))</f>
        <v>0</v>
      </c>
      <c r="EX127" s="422">
        <f>IF(EX126="",0,SUMIFS(設備投資_入力!$D:$D,設備投資_入力!$B:$B,EX126))</f>
        <v>0</v>
      </c>
      <c r="EY127" s="422">
        <f>IF(EY126="",0,SUMIFS(設備投資_入力!$D:$D,設備投資_入力!$B:$B,EY126))</f>
        <v>0</v>
      </c>
      <c r="EZ127" s="422">
        <f>IF(EZ126="",0,SUMIFS(設備投資_入力!$D:$D,設備投資_入力!$B:$B,EZ126))</f>
        <v>0</v>
      </c>
      <c r="FA127" s="422">
        <f>IF(FA126="",0,SUMIFS(設備投資_入力!$D:$D,設備投資_入力!$B:$B,FA126))</f>
        <v>0</v>
      </c>
    </row>
    <row r="129" spans="1:159" x14ac:dyDescent="0.15">
      <c r="A129" s="397"/>
      <c r="B129" s="426" t="s">
        <v>2004</v>
      </c>
      <c r="C129" s="399" t="s">
        <v>2003</v>
      </c>
      <c r="D129" s="399" t="s">
        <v>2002</v>
      </c>
      <c r="E129" s="399" t="s">
        <v>2001</v>
      </c>
      <c r="F129" s="399" t="s">
        <v>2000</v>
      </c>
      <c r="G129" s="399" t="s">
        <v>1999</v>
      </c>
      <c r="H129" s="399" t="s">
        <v>1998</v>
      </c>
      <c r="I129" s="399" t="s">
        <v>1997</v>
      </c>
      <c r="J129" s="399" t="s">
        <v>1996</v>
      </c>
      <c r="K129" s="399" t="s">
        <v>1995</v>
      </c>
      <c r="L129" s="399" t="s">
        <v>1994</v>
      </c>
      <c r="M129" s="399" t="s">
        <v>1993</v>
      </c>
      <c r="N129" s="399" t="s">
        <v>1992</v>
      </c>
      <c r="O129" s="399" t="s">
        <v>1991</v>
      </c>
      <c r="P129" s="399" t="s">
        <v>1990</v>
      </c>
      <c r="Q129" s="399" t="s">
        <v>1989</v>
      </c>
      <c r="R129" s="399" t="s">
        <v>1988</v>
      </c>
      <c r="S129" s="399" t="s">
        <v>1987</v>
      </c>
      <c r="T129" s="399" t="s">
        <v>1986</v>
      </c>
      <c r="U129" s="399" t="s">
        <v>1985</v>
      </c>
      <c r="V129" s="399" t="s">
        <v>1984</v>
      </c>
      <c r="W129" s="399" t="s">
        <v>1983</v>
      </c>
      <c r="X129" s="399" t="s">
        <v>1982</v>
      </c>
      <c r="Y129" s="399" t="s">
        <v>1981</v>
      </c>
      <c r="Z129" s="399" t="s">
        <v>1980</v>
      </c>
      <c r="AA129" s="399" t="s">
        <v>1979</v>
      </c>
      <c r="AB129" s="399" t="s">
        <v>1978</v>
      </c>
      <c r="AC129" s="399" t="s">
        <v>1977</v>
      </c>
      <c r="AD129" s="399" t="s">
        <v>1976</v>
      </c>
      <c r="AE129" s="399" t="s">
        <v>1975</v>
      </c>
      <c r="AF129" s="399" t="s">
        <v>1974</v>
      </c>
      <c r="AG129" s="399" t="s">
        <v>1973</v>
      </c>
      <c r="AH129" s="399" t="s">
        <v>1972</v>
      </c>
      <c r="AI129" s="399" t="s">
        <v>1971</v>
      </c>
      <c r="AJ129" s="399" t="s">
        <v>1970</v>
      </c>
      <c r="AK129" s="399" t="s">
        <v>1969</v>
      </c>
      <c r="AL129" s="399" t="s">
        <v>1968</v>
      </c>
      <c r="AM129" s="399" t="s">
        <v>1967</v>
      </c>
      <c r="AN129" s="399" t="s">
        <v>1966</v>
      </c>
      <c r="AO129" s="399" t="s">
        <v>1965</v>
      </c>
      <c r="AP129" s="399" t="s">
        <v>1964</v>
      </c>
      <c r="AQ129" s="399" t="s">
        <v>1963</v>
      </c>
      <c r="AR129" s="399" t="s">
        <v>1962</v>
      </c>
      <c r="AS129" s="399" t="s">
        <v>1961</v>
      </c>
      <c r="AT129" s="399" t="s">
        <v>1960</v>
      </c>
      <c r="AU129" s="399" t="s">
        <v>1959</v>
      </c>
      <c r="AV129" s="399" t="s">
        <v>1958</v>
      </c>
      <c r="AW129" s="399" t="s">
        <v>1957</v>
      </c>
      <c r="AX129" s="399" t="s">
        <v>1956</v>
      </c>
      <c r="AY129" s="399" t="s">
        <v>1955</v>
      </c>
      <c r="AZ129" s="399" t="s">
        <v>1954</v>
      </c>
      <c r="BA129" s="399" t="s">
        <v>1953</v>
      </c>
      <c r="BB129" s="399" t="s">
        <v>1952</v>
      </c>
      <c r="BC129" s="399" t="s">
        <v>1951</v>
      </c>
      <c r="BD129" s="399" t="s">
        <v>1950</v>
      </c>
      <c r="BE129" s="399" t="s">
        <v>1949</v>
      </c>
      <c r="BF129" s="399" t="s">
        <v>1948</v>
      </c>
      <c r="BG129" s="399" t="s">
        <v>1947</v>
      </c>
      <c r="BH129" s="399" t="s">
        <v>1946</v>
      </c>
      <c r="BI129" s="399" t="s">
        <v>1945</v>
      </c>
      <c r="BJ129" s="399" t="s">
        <v>1944</v>
      </c>
      <c r="BK129" s="399" t="s">
        <v>1943</v>
      </c>
      <c r="BL129" s="399" t="s">
        <v>1942</v>
      </c>
      <c r="BM129" s="399" t="s">
        <v>1941</v>
      </c>
      <c r="BN129" s="399" t="s">
        <v>1940</v>
      </c>
      <c r="BO129" s="399" t="s">
        <v>1939</v>
      </c>
      <c r="BP129" s="399" t="s">
        <v>1938</v>
      </c>
      <c r="BQ129" s="399" t="s">
        <v>1937</v>
      </c>
      <c r="BR129" s="399" t="s">
        <v>1936</v>
      </c>
      <c r="BS129" s="399" t="s">
        <v>1935</v>
      </c>
      <c r="BT129" s="399" t="s">
        <v>1934</v>
      </c>
      <c r="BU129" s="399" t="s">
        <v>1933</v>
      </c>
      <c r="BV129" s="399" t="s">
        <v>1932</v>
      </c>
      <c r="BW129" s="399" t="s">
        <v>1931</v>
      </c>
      <c r="BX129" s="399" t="s">
        <v>1930</v>
      </c>
      <c r="BY129" s="399" t="s">
        <v>1929</v>
      </c>
      <c r="BZ129" s="399" t="s">
        <v>1928</v>
      </c>
      <c r="CA129" s="399" t="s">
        <v>1927</v>
      </c>
      <c r="CB129" s="399" t="s">
        <v>1926</v>
      </c>
      <c r="CC129" s="399" t="s">
        <v>1925</v>
      </c>
      <c r="CD129" s="399" t="s">
        <v>1924</v>
      </c>
      <c r="CE129" s="399" t="s">
        <v>1923</v>
      </c>
      <c r="CF129" s="399" t="s">
        <v>1922</v>
      </c>
      <c r="CG129" s="399" t="s">
        <v>1921</v>
      </c>
      <c r="CH129" s="399" t="s">
        <v>1920</v>
      </c>
      <c r="CI129" s="399" t="s">
        <v>1919</v>
      </c>
      <c r="CJ129" s="399" t="s">
        <v>1918</v>
      </c>
      <c r="CK129" s="399" t="s">
        <v>1917</v>
      </c>
      <c r="CL129" s="399" t="s">
        <v>1916</v>
      </c>
      <c r="CM129" s="399" t="s">
        <v>1915</v>
      </c>
      <c r="CN129" s="399" t="s">
        <v>1914</v>
      </c>
      <c r="CO129" s="399" t="s">
        <v>1913</v>
      </c>
      <c r="CP129" s="399" t="s">
        <v>1912</v>
      </c>
      <c r="CQ129" s="399" t="s">
        <v>1911</v>
      </c>
      <c r="CR129" s="399" t="s">
        <v>1910</v>
      </c>
      <c r="CS129" s="399" t="s">
        <v>1909</v>
      </c>
      <c r="CT129" s="399" t="s">
        <v>1908</v>
      </c>
      <c r="CU129" s="399" t="s">
        <v>1907</v>
      </c>
      <c r="CV129" s="399" t="s">
        <v>1906</v>
      </c>
      <c r="CW129" s="399" t="s">
        <v>1905</v>
      </c>
      <c r="CX129" s="399" t="s">
        <v>1904</v>
      </c>
      <c r="CY129" s="399" t="s">
        <v>1903</v>
      </c>
      <c r="CZ129" s="399" t="s">
        <v>1902</v>
      </c>
      <c r="DA129" s="399" t="s">
        <v>1901</v>
      </c>
      <c r="DB129" s="399" t="s">
        <v>1900</v>
      </c>
      <c r="DC129" s="399" t="s">
        <v>1899</v>
      </c>
      <c r="DD129" s="399" t="s">
        <v>1898</v>
      </c>
      <c r="DE129" s="399" t="s">
        <v>1897</v>
      </c>
      <c r="DF129" s="399" t="s">
        <v>1896</v>
      </c>
      <c r="DG129" s="399" t="s">
        <v>1895</v>
      </c>
      <c r="DH129" s="399" t="s">
        <v>1894</v>
      </c>
      <c r="DI129" s="399" t="s">
        <v>1893</v>
      </c>
      <c r="DJ129" s="399" t="s">
        <v>1892</v>
      </c>
      <c r="DK129" s="399" t="s">
        <v>1891</v>
      </c>
      <c r="DL129" s="399" t="s">
        <v>1890</v>
      </c>
      <c r="DM129" s="399" t="s">
        <v>1889</v>
      </c>
      <c r="DN129" s="399" t="s">
        <v>1888</v>
      </c>
      <c r="DO129" s="399" t="s">
        <v>1887</v>
      </c>
      <c r="DP129" s="399" t="s">
        <v>1886</v>
      </c>
      <c r="DQ129" s="399" t="s">
        <v>1885</v>
      </c>
      <c r="DR129" s="399" t="s">
        <v>1884</v>
      </c>
      <c r="DS129" s="399" t="s">
        <v>1883</v>
      </c>
      <c r="DT129" s="399" t="s">
        <v>1882</v>
      </c>
      <c r="DU129" s="399" t="s">
        <v>1881</v>
      </c>
      <c r="DV129" s="399" t="s">
        <v>1880</v>
      </c>
      <c r="DW129" s="399" t="s">
        <v>1879</v>
      </c>
      <c r="DX129" s="399" t="s">
        <v>1878</v>
      </c>
      <c r="DY129" s="399" t="s">
        <v>1877</v>
      </c>
      <c r="DZ129" s="399" t="s">
        <v>1876</v>
      </c>
      <c r="EA129" s="399" t="s">
        <v>1875</v>
      </c>
      <c r="EB129" s="399" t="s">
        <v>1874</v>
      </c>
      <c r="EC129" s="399" t="s">
        <v>1873</v>
      </c>
      <c r="ED129" s="399" t="s">
        <v>1872</v>
      </c>
      <c r="EE129" s="399" t="s">
        <v>1871</v>
      </c>
      <c r="EF129" s="399" t="s">
        <v>1870</v>
      </c>
      <c r="EG129" s="399" t="s">
        <v>1869</v>
      </c>
      <c r="EH129" s="399" t="s">
        <v>1868</v>
      </c>
      <c r="EI129" s="399" t="s">
        <v>1867</v>
      </c>
      <c r="EJ129" s="399" t="s">
        <v>1866</v>
      </c>
      <c r="EK129" s="399" t="s">
        <v>1865</v>
      </c>
      <c r="EL129" s="399" t="s">
        <v>1864</v>
      </c>
      <c r="EM129" s="399" t="s">
        <v>1863</v>
      </c>
      <c r="EN129" s="399" t="s">
        <v>1862</v>
      </c>
      <c r="EO129" s="399" t="s">
        <v>1861</v>
      </c>
      <c r="EP129" s="399" t="s">
        <v>1860</v>
      </c>
      <c r="EQ129" s="399" t="s">
        <v>1859</v>
      </c>
      <c r="ER129" s="399" t="s">
        <v>1858</v>
      </c>
      <c r="ES129" s="399" t="s">
        <v>1857</v>
      </c>
      <c r="ET129" s="399" t="s">
        <v>1856</v>
      </c>
      <c r="EU129" s="399" t="s">
        <v>1855</v>
      </c>
      <c r="EV129" s="399" t="s">
        <v>1854</v>
      </c>
      <c r="EW129" s="399" t="s">
        <v>1853</v>
      </c>
      <c r="EX129" s="399" t="s">
        <v>1852</v>
      </c>
      <c r="EY129" s="399" t="s">
        <v>1851</v>
      </c>
      <c r="EZ129" s="399" t="s">
        <v>1850</v>
      </c>
      <c r="FA129" s="400" t="s">
        <v>1849</v>
      </c>
    </row>
    <row r="130" spans="1:159" ht="40.5" customHeight="1" x14ac:dyDescent="0.15">
      <c r="A130" s="401" t="s">
        <v>1848</v>
      </c>
      <c r="B130" s="402" t="s">
        <v>1847</v>
      </c>
      <c r="C130" s="403" t="s">
        <v>1846</v>
      </c>
      <c r="D130" s="403" t="s">
        <v>62</v>
      </c>
      <c r="E130" s="403" t="s">
        <v>110</v>
      </c>
      <c r="F130" s="403" t="s">
        <v>123</v>
      </c>
      <c r="G130" s="403" t="s">
        <v>125</v>
      </c>
      <c r="H130" s="403" t="s">
        <v>130</v>
      </c>
      <c r="I130" s="403" t="s">
        <v>138</v>
      </c>
      <c r="J130" s="403" t="s">
        <v>855</v>
      </c>
      <c r="K130" s="403" t="s">
        <v>142</v>
      </c>
      <c r="L130" s="403" t="s">
        <v>146</v>
      </c>
      <c r="M130" s="403" t="s">
        <v>63</v>
      </c>
      <c r="N130" s="403" t="s">
        <v>152</v>
      </c>
      <c r="O130" s="403" t="s">
        <v>168</v>
      </c>
      <c r="P130" s="404" t="s">
        <v>172</v>
      </c>
      <c r="Q130" s="403" t="s">
        <v>175</v>
      </c>
      <c r="R130" s="403" t="s">
        <v>64</v>
      </c>
      <c r="S130" s="403" t="s">
        <v>180</v>
      </c>
      <c r="T130" s="403" t="s">
        <v>192</v>
      </c>
      <c r="U130" s="403" t="s">
        <v>65</v>
      </c>
      <c r="V130" s="403" t="s">
        <v>200</v>
      </c>
      <c r="W130" s="403" t="s">
        <v>204</v>
      </c>
      <c r="X130" s="403" t="s">
        <v>209</v>
      </c>
      <c r="Y130" s="403" t="s">
        <v>216</v>
      </c>
      <c r="Z130" s="403" t="s">
        <v>66</v>
      </c>
      <c r="AA130" s="403" t="s">
        <v>223</v>
      </c>
      <c r="AB130" s="403" t="s">
        <v>228</v>
      </c>
      <c r="AC130" s="403" t="s">
        <v>661</v>
      </c>
      <c r="AD130" s="405" t="s">
        <v>662</v>
      </c>
      <c r="AE130" s="403" t="s">
        <v>240</v>
      </c>
      <c r="AF130" s="403" t="s">
        <v>243</v>
      </c>
      <c r="AG130" s="403" t="s">
        <v>245</v>
      </c>
      <c r="AH130" s="404" t="s">
        <v>251</v>
      </c>
      <c r="AI130" s="403" t="s">
        <v>67</v>
      </c>
      <c r="AJ130" s="403" t="s">
        <v>261</v>
      </c>
      <c r="AK130" s="403" t="s">
        <v>264</v>
      </c>
      <c r="AL130" s="403" t="s">
        <v>68</v>
      </c>
      <c r="AM130" s="403" t="s">
        <v>267</v>
      </c>
      <c r="AN130" s="403" t="s">
        <v>272</v>
      </c>
      <c r="AO130" s="403" t="s">
        <v>69</v>
      </c>
      <c r="AP130" s="403" t="s">
        <v>280</v>
      </c>
      <c r="AQ130" s="403" t="s">
        <v>283</v>
      </c>
      <c r="AR130" s="403" t="s">
        <v>286</v>
      </c>
      <c r="AS130" s="403" t="s">
        <v>291</v>
      </c>
      <c r="AT130" s="403" t="s">
        <v>70</v>
      </c>
      <c r="AU130" s="403" t="s">
        <v>294</v>
      </c>
      <c r="AV130" s="403" t="s">
        <v>300</v>
      </c>
      <c r="AW130" s="403" t="s">
        <v>665</v>
      </c>
      <c r="AX130" s="403" t="s">
        <v>308</v>
      </c>
      <c r="AY130" s="403" t="s">
        <v>71</v>
      </c>
      <c r="AZ130" s="403" t="s">
        <v>311</v>
      </c>
      <c r="BA130" s="403" t="s">
        <v>318</v>
      </c>
      <c r="BB130" s="403" t="s">
        <v>72</v>
      </c>
      <c r="BC130" s="403" t="s">
        <v>666</v>
      </c>
      <c r="BD130" s="403" t="s">
        <v>328</v>
      </c>
      <c r="BE130" s="403" t="s">
        <v>73</v>
      </c>
      <c r="BF130" s="403" t="s">
        <v>73</v>
      </c>
      <c r="BG130" s="403" t="s">
        <v>74</v>
      </c>
      <c r="BH130" s="403" t="s">
        <v>74</v>
      </c>
      <c r="BI130" s="403" t="s">
        <v>75</v>
      </c>
      <c r="BJ130" s="403" t="s">
        <v>75</v>
      </c>
      <c r="BK130" s="403" t="s">
        <v>76</v>
      </c>
      <c r="BL130" s="403" t="s">
        <v>374</v>
      </c>
      <c r="BM130" s="403" t="s">
        <v>377</v>
      </c>
      <c r="BN130" s="403" t="s">
        <v>77</v>
      </c>
      <c r="BO130" s="403" t="s">
        <v>380</v>
      </c>
      <c r="BP130" s="403" t="s">
        <v>383</v>
      </c>
      <c r="BQ130" s="404" t="s">
        <v>388</v>
      </c>
      <c r="BR130" s="403" t="s">
        <v>392</v>
      </c>
      <c r="BS130" s="403" t="s">
        <v>78</v>
      </c>
      <c r="BT130" s="403" t="s">
        <v>397</v>
      </c>
      <c r="BU130" s="403" t="s">
        <v>401</v>
      </c>
      <c r="BV130" s="403" t="s">
        <v>79</v>
      </c>
      <c r="BW130" s="403" t="s">
        <v>403</v>
      </c>
      <c r="BX130" s="403" t="s">
        <v>409</v>
      </c>
      <c r="BY130" s="403" t="s">
        <v>413</v>
      </c>
      <c r="BZ130" s="403" t="s">
        <v>416</v>
      </c>
      <c r="CA130" s="403" t="s">
        <v>421</v>
      </c>
      <c r="CB130" s="403" t="s">
        <v>1845</v>
      </c>
      <c r="CC130" s="403" t="s">
        <v>80</v>
      </c>
      <c r="CD130" s="403" t="s">
        <v>220</v>
      </c>
      <c r="CE130" s="403" t="s">
        <v>663</v>
      </c>
      <c r="CF130" s="403" t="s">
        <v>80</v>
      </c>
      <c r="CG130" s="403" t="s">
        <v>430</v>
      </c>
      <c r="CH130" s="403" t="s">
        <v>81</v>
      </c>
      <c r="CI130" s="403" t="s">
        <v>435</v>
      </c>
      <c r="CJ130" s="403" t="s">
        <v>439</v>
      </c>
      <c r="CK130" s="403" t="s">
        <v>1844</v>
      </c>
      <c r="CL130" s="403" t="s">
        <v>1843</v>
      </c>
      <c r="CM130" s="403" t="s">
        <v>1842</v>
      </c>
      <c r="CN130" s="403" t="s">
        <v>1841</v>
      </c>
      <c r="CO130" s="403" t="s">
        <v>1840</v>
      </c>
      <c r="CP130" s="406" t="s">
        <v>1839</v>
      </c>
      <c r="CQ130" s="403" t="s">
        <v>453</v>
      </c>
      <c r="CR130" s="403" t="s">
        <v>82</v>
      </c>
      <c r="CS130" s="403" t="s">
        <v>82</v>
      </c>
      <c r="CT130" s="403" t="s">
        <v>83</v>
      </c>
      <c r="CU130" s="403" t="s">
        <v>83</v>
      </c>
      <c r="CV130" s="403" t="s">
        <v>84</v>
      </c>
      <c r="CW130" s="403" t="s">
        <v>461</v>
      </c>
      <c r="CX130" s="403" t="s">
        <v>464</v>
      </c>
      <c r="CY130" s="403" t="s">
        <v>85</v>
      </c>
      <c r="CZ130" s="403" t="s">
        <v>85</v>
      </c>
      <c r="DA130" s="403" t="s">
        <v>86</v>
      </c>
      <c r="DB130" s="403" t="s">
        <v>471</v>
      </c>
      <c r="DC130" s="403" t="s">
        <v>475</v>
      </c>
      <c r="DD130" s="403" t="s">
        <v>87</v>
      </c>
      <c r="DE130" s="403" t="s">
        <v>482</v>
      </c>
      <c r="DF130" s="404" t="s">
        <v>488</v>
      </c>
      <c r="DG130" s="403" t="s">
        <v>500</v>
      </c>
      <c r="DH130" s="403" t="s">
        <v>505</v>
      </c>
      <c r="DI130" s="403" t="s">
        <v>509</v>
      </c>
      <c r="DJ130" s="403" t="s">
        <v>511</v>
      </c>
      <c r="DK130" s="403" t="s">
        <v>517</v>
      </c>
      <c r="DL130" s="403" t="s">
        <v>1838</v>
      </c>
      <c r="DM130" s="403" t="s">
        <v>1837</v>
      </c>
      <c r="DN130" s="403" t="s">
        <v>521</v>
      </c>
      <c r="DO130" s="403" t="s">
        <v>88</v>
      </c>
      <c r="DP130" s="403" t="s">
        <v>525</v>
      </c>
      <c r="DQ130" s="403" t="s">
        <v>527</v>
      </c>
      <c r="DR130" s="403" t="s">
        <v>530</v>
      </c>
      <c r="DS130" s="403" t="s">
        <v>533</v>
      </c>
      <c r="DT130" s="403" t="s">
        <v>536</v>
      </c>
      <c r="DU130" s="403" t="s">
        <v>89</v>
      </c>
      <c r="DV130" s="403" t="s">
        <v>540</v>
      </c>
      <c r="DW130" s="403" t="s">
        <v>544</v>
      </c>
      <c r="DX130" s="403" t="s">
        <v>90</v>
      </c>
      <c r="DY130" s="403" t="s">
        <v>548</v>
      </c>
      <c r="DZ130" s="403" t="s">
        <v>842</v>
      </c>
      <c r="EA130" s="403" t="s">
        <v>91</v>
      </c>
      <c r="EB130" s="403" t="s">
        <v>557</v>
      </c>
      <c r="EC130" s="403" t="s">
        <v>560</v>
      </c>
      <c r="ED130" s="403" t="s">
        <v>563</v>
      </c>
      <c r="EE130" s="403" t="s">
        <v>566</v>
      </c>
      <c r="EF130" s="404" t="s">
        <v>92</v>
      </c>
      <c r="EG130" s="407" t="s">
        <v>92</v>
      </c>
      <c r="EH130" s="403" t="s">
        <v>93</v>
      </c>
      <c r="EI130" s="403" t="s">
        <v>572</v>
      </c>
      <c r="EJ130" s="403" t="s">
        <v>576</v>
      </c>
      <c r="EK130" s="403" t="s">
        <v>581</v>
      </c>
      <c r="EL130" s="403" t="s">
        <v>586</v>
      </c>
      <c r="EM130" s="403" t="s">
        <v>94</v>
      </c>
      <c r="EN130" s="403" t="s">
        <v>588</v>
      </c>
      <c r="EO130" s="403" t="s">
        <v>591</v>
      </c>
      <c r="EP130" s="403" t="s">
        <v>594</v>
      </c>
      <c r="EQ130" s="403" t="s">
        <v>597</v>
      </c>
      <c r="ER130" s="403" t="s">
        <v>1836</v>
      </c>
      <c r="ES130" s="403" t="s">
        <v>600</v>
      </c>
      <c r="ET130" s="403" t="s">
        <v>96</v>
      </c>
      <c r="EU130" s="403" t="s">
        <v>96</v>
      </c>
      <c r="EV130" s="403" t="s">
        <v>1835</v>
      </c>
      <c r="EW130" s="403" t="s">
        <v>973</v>
      </c>
      <c r="EX130" s="403" t="s">
        <v>1834</v>
      </c>
      <c r="EY130" s="403" t="s">
        <v>1833</v>
      </c>
      <c r="EZ130" s="403" t="s">
        <v>1832</v>
      </c>
      <c r="FA130" s="408" t="s">
        <v>1831</v>
      </c>
      <c r="FB130" s="393" t="s">
        <v>2024</v>
      </c>
      <c r="FC130" s="409"/>
    </row>
    <row r="131" spans="1:159" x14ac:dyDescent="0.15">
      <c r="A131" s="423" t="s">
        <v>1830</v>
      </c>
      <c r="B131" s="423" t="s">
        <v>117</v>
      </c>
      <c r="C131" s="424">
        <f>SUM(D131:FA131)</f>
        <v>0</v>
      </c>
      <c r="D131" s="423">
        <f>IF(D$124=0,0,SUM(D5)/D$124*D$127)</f>
        <v>0</v>
      </c>
      <c r="E131" s="423">
        <f t="shared" ref="E131:BP131" si="3">IF(E$124=0,0,SUM(E5)/E$124*E$127)</f>
        <v>0</v>
      </c>
      <c r="F131" s="423">
        <f t="shared" si="3"/>
        <v>0</v>
      </c>
      <c r="G131" s="423">
        <f t="shared" si="3"/>
        <v>0</v>
      </c>
      <c r="H131" s="423">
        <f t="shared" si="3"/>
        <v>0</v>
      </c>
      <c r="I131" s="423">
        <f t="shared" si="3"/>
        <v>0</v>
      </c>
      <c r="J131" s="423">
        <f t="shared" si="3"/>
        <v>0</v>
      </c>
      <c r="K131" s="423">
        <f t="shared" si="3"/>
        <v>0</v>
      </c>
      <c r="L131" s="423">
        <f t="shared" si="3"/>
        <v>0</v>
      </c>
      <c r="M131" s="423">
        <f t="shared" si="3"/>
        <v>0</v>
      </c>
      <c r="N131" s="423">
        <f t="shared" si="3"/>
        <v>0</v>
      </c>
      <c r="O131" s="423">
        <f t="shared" si="3"/>
        <v>0</v>
      </c>
      <c r="P131" s="423">
        <f t="shared" si="3"/>
        <v>0</v>
      </c>
      <c r="Q131" s="423">
        <f t="shared" si="3"/>
        <v>0</v>
      </c>
      <c r="R131" s="423">
        <f t="shared" si="3"/>
        <v>0</v>
      </c>
      <c r="S131" s="423">
        <f t="shared" si="3"/>
        <v>0</v>
      </c>
      <c r="T131" s="423">
        <f t="shared" si="3"/>
        <v>0</v>
      </c>
      <c r="U131" s="423">
        <f t="shared" si="3"/>
        <v>0</v>
      </c>
      <c r="V131" s="423">
        <f t="shared" si="3"/>
        <v>0</v>
      </c>
      <c r="W131" s="423">
        <f t="shared" si="3"/>
        <v>0</v>
      </c>
      <c r="X131" s="423">
        <f t="shared" si="3"/>
        <v>0</v>
      </c>
      <c r="Y131" s="423">
        <f t="shared" si="3"/>
        <v>0</v>
      </c>
      <c r="Z131" s="423">
        <f t="shared" si="3"/>
        <v>0</v>
      </c>
      <c r="AA131" s="423">
        <f t="shared" si="3"/>
        <v>0</v>
      </c>
      <c r="AB131" s="423">
        <f t="shared" si="3"/>
        <v>0</v>
      </c>
      <c r="AC131" s="423">
        <f t="shared" si="3"/>
        <v>0</v>
      </c>
      <c r="AD131" s="423">
        <f t="shared" si="3"/>
        <v>0</v>
      </c>
      <c r="AE131" s="423">
        <f t="shared" si="3"/>
        <v>0</v>
      </c>
      <c r="AF131" s="423">
        <f t="shared" si="3"/>
        <v>0</v>
      </c>
      <c r="AG131" s="423">
        <f t="shared" si="3"/>
        <v>0</v>
      </c>
      <c r="AH131" s="423">
        <f t="shared" si="3"/>
        <v>0</v>
      </c>
      <c r="AI131" s="423">
        <f t="shared" si="3"/>
        <v>0</v>
      </c>
      <c r="AJ131" s="423">
        <f t="shared" si="3"/>
        <v>0</v>
      </c>
      <c r="AK131" s="423">
        <f t="shared" si="3"/>
        <v>0</v>
      </c>
      <c r="AL131" s="423">
        <f t="shared" si="3"/>
        <v>0</v>
      </c>
      <c r="AM131" s="423">
        <f t="shared" si="3"/>
        <v>0</v>
      </c>
      <c r="AN131" s="423">
        <f t="shared" si="3"/>
        <v>0</v>
      </c>
      <c r="AO131" s="423">
        <f t="shared" si="3"/>
        <v>0</v>
      </c>
      <c r="AP131" s="423">
        <f t="shared" si="3"/>
        <v>0</v>
      </c>
      <c r="AQ131" s="423">
        <f t="shared" si="3"/>
        <v>0</v>
      </c>
      <c r="AR131" s="423">
        <f t="shared" si="3"/>
        <v>0</v>
      </c>
      <c r="AS131" s="423">
        <f t="shared" si="3"/>
        <v>0</v>
      </c>
      <c r="AT131" s="423">
        <f t="shared" si="3"/>
        <v>0</v>
      </c>
      <c r="AU131" s="423">
        <f t="shared" si="3"/>
        <v>0</v>
      </c>
      <c r="AV131" s="423">
        <f t="shared" si="3"/>
        <v>0</v>
      </c>
      <c r="AW131" s="423">
        <f t="shared" si="3"/>
        <v>0</v>
      </c>
      <c r="AX131" s="423">
        <f t="shared" si="3"/>
        <v>0</v>
      </c>
      <c r="AY131" s="423">
        <f t="shared" si="3"/>
        <v>0</v>
      </c>
      <c r="AZ131" s="423">
        <f t="shared" si="3"/>
        <v>0</v>
      </c>
      <c r="BA131" s="423">
        <f t="shared" si="3"/>
        <v>0</v>
      </c>
      <c r="BB131" s="423">
        <f t="shared" si="3"/>
        <v>0</v>
      </c>
      <c r="BC131" s="423">
        <f t="shared" si="3"/>
        <v>0</v>
      </c>
      <c r="BD131" s="423">
        <f t="shared" si="3"/>
        <v>0</v>
      </c>
      <c r="BE131" s="423">
        <f t="shared" si="3"/>
        <v>0</v>
      </c>
      <c r="BF131" s="423">
        <f t="shared" si="3"/>
        <v>0</v>
      </c>
      <c r="BG131" s="423">
        <f t="shared" si="3"/>
        <v>0</v>
      </c>
      <c r="BH131" s="423">
        <f t="shared" si="3"/>
        <v>0</v>
      </c>
      <c r="BI131" s="423">
        <f t="shared" si="3"/>
        <v>0</v>
      </c>
      <c r="BJ131" s="423">
        <f t="shared" si="3"/>
        <v>0</v>
      </c>
      <c r="BK131" s="423">
        <f t="shared" si="3"/>
        <v>0</v>
      </c>
      <c r="BL131" s="423">
        <f t="shared" si="3"/>
        <v>0</v>
      </c>
      <c r="BM131" s="423">
        <f t="shared" si="3"/>
        <v>0</v>
      </c>
      <c r="BN131" s="423">
        <f t="shared" si="3"/>
        <v>0</v>
      </c>
      <c r="BO131" s="423">
        <f t="shared" si="3"/>
        <v>0</v>
      </c>
      <c r="BP131" s="423">
        <f t="shared" si="3"/>
        <v>0</v>
      </c>
      <c r="BQ131" s="423">
        <f t="shared" ref="BQ131:EB131" si="4">IF(BQ$124=0,0,SUM(BQ5)/BQ$124*BQ$127)</f>
        <v>0</v>
      </c>
      <c r="BR131" s="423">
        <f t="shared" si="4"/>
        <v>0</v>
      </c>
      <c r="BS131" s="423">
        <f t="shared" si="4"/>
        <v>0</v>
      </c>
      <c r="BT131" s="423">
        <f t="shared" si="4"/>
        <v>0</v>
      </c>
      <c r="BU131" s="423">
        <f t="shared" si="4"/>
        <v>0</v>
      </c>
      <c r="BV131" s="423">
        <f t="shared" si="4"/>
        <v>0</v>
      </c>
      <c r="BW131" s="423">
        <f t="shared" si="4"/>
        <v>0</v>
      </c>
      <c r="BX131" s="423">
        <f t="shared" si="4"/>
        <v>0</v>
      </c>
      <c r="BY131" s="423">
        <f t="shared" si="4"/>
        <v>0</v>
      </c>
      <c r="BZ131" s="423">
        <f t="shared" si="4"/>
        <v>0</v>
      </c>
      <c r="CA131" s="423">
        <f t="shared" si="4"/>
        <v>0</v>
      </c>
      <c r="CB131" s="423">
        <f t="shared" si="4"/>
        <v>0</v>
      </c>
      <c r="CC131" s="423">
        <f t="shared" si="4"/>
        <v>0</v>
      </c>
      <c r="CD131" s="423">
        <f t="shared" si="4"/>
        <v>0</v>
      </c>
      <c r="CE131" s="423">
        <f t="shared" si="4"/>
        <v>0</v>
      </c>
      <c r="CF131" s="423">
        <f t="shared" si="4"/>
        <v>0</v>
      </c>
      <c r="CG131" s="423">
        <f t="shared" si="4"/>
        <v>0</v>
      </c>
      <c r="CH131" s="423">
        <f t="shared" si="4"/>
        <v>0</v>
      </c>
      <c r="CI131" s="423">
        <f t="shared" si="4"/>
        <v>0</v>
      </c>
      <c r="CJ131" s="423">
        <f t="shared" si="4"/>
        <v>0</v>
      </c>
      <c r="CK131" s="423">
        <f t="shared" si="4"/>
        <v>0</v>
      </c>
      <c r="CL131" s="423">
        <f t="shared" si="4"/>
        <v>0</v>
      </c>
      <c r="CM131" s="423">
        <f t="shared" si="4"/>
        <v>0</v>
      </c>
      <c r="CN131" s="423">
        <f t="shared" si="4"/>
        <v>0</v>
      </c>
      <c r="CO131" s="423">
        <f t="shared" si="4"/>
        <v>0</v>
      </c>
      <c r="CP131" s="423">
        <f t="shared" si="4"/>
        <v>0</v>
      </c>
      <c r="CQ131" s="423">
        <f t="shared" si="4"/>
        <v>0</v>
      </c>
      <c r="CR131" s="423">
        <f t="shared" si="4"/>
        <v>0</v>
      </c>
      <c r="CS131" s="423">
        <f t="shared" si="4"/>
        <v>0</v>
      </c>
      <c r="CT131" s="423">
        <f t="shared" si="4"/>
        <v>0</v>
      </c>
      <c r="CU131" s="423">
        <f t="shared" si="4"/>
        <v>0</v>
      </c>
      <c r="CV131" s="423">
        <f t="shared" si="4"/>
        <v>0</v>
      </c>
      <c r="CW131" s="423">
        <f t="shared" si="4"/>
        <v>0</v>
      </c>
      <c r="CX131" s="423">
        <f t="shared" si="4"/>
        <v>0</v>
      </c>
      <c r="CY131" s="423">
        <f t="shared" si="4"/>
        <v>0</v>
      </c>
      <c r="CZ131" s="423">
        <f t="shared" si="4"/>
        <v>0</v>
      </c>
      <c r="DA131" s="423">
        <f t="shared" si="4"/>
        <v>0</v>
      </c>
      <c r="DB131" s="423">
        <f t="shared" si="4"/>
        <v>0</v>
      </c>
      <c r="DC131" s="423">
        <f t="shared" si="4"/>
        <v>0</v>
      </c>
      <c r="DD131" s="423">
        <f t="shared" si="4"/>
        <v>0</v>
      </c>
      <c r="DE131" s="423">
        <f t="shared" si="4"/>
        <v>0</v>
      </c>
      <c r="DF131" s="423">
        <f t="shared" si="4"/>
        <v>0</v>
      </c>
      <c r="DG131" s="423">
        <f t="shared" si="4"/>
        <v>0</v>
      </c>
      <c r="DH131" s="423">
        <f t="shared" si="4"/>
        <v>0</v>
      </c>
      <c r="DI131" s="423">
        <f t="shared" si="4"/>
        <v>0</v>
      </c>
      <c r="DJ131" s="423">
        <f t="shared" si="4"/>
        <v>0</v>
      </c>
      <c r="DK131" s="423">
        <f t="shared" si="4"/>
        <v>0</v>
      </c>
      <c r="DL131" s="423">
        <f t="shared" si="4"/>
        <v>0</v>
      </c>
      <c r="DM131" s="423">
        <f t="shared" si="4"/>
        <v>0</v>
      </c>
      <c r="DN131" s="423">
        <f t="shared" si="4"/>
        <v>0</v>
      </c>
      <c r="DO131" s="423">
        <f t="shared" si="4"/>
        <v>0</v>
      </c>
      <c r="DP131" s="423">
        <f t="shared" si="4"/>
        <v>0</v>
      </c>
      <c r="DQ131" s="423">
        <f t="shared" si="4"/>
        <v>0</v>
      </c>
      <c r="DR131" s="423">
        <f t="shared" si="4"/>
        <v>0</v>
      </c>
      <c r="DS131" s="423">
        <f t="shared" si="4"/>
        <v>0</v>
      </c>
      <c r="DT131" s="423">
        <f t="shared" si="4"/>
        <v>0</v>
      </c>
      <c r="DU131" s="423">
        <f t="shared" si="4"/>
        <v>0</v>
      </c>
      <c r="DV131" s="423">
        <f t="shared" si="4"/>
        <v>0</v>
      </c>
      <c r="DW131" s="423">
        <f t="shared" si="4"/>
        <v>0</v>
      </c>
      <c r="DX131" s="423">
        <f t="shared" si="4"/>
        <v>0</v>
      </c>
      <c r="DY131" s="423">
        <f t="shared" si="4"/>
        <v>0</v>
      </c>
      <c r="DZ131" s="423">
        <f t="shared" si="4"/>
        <v>0</v>
      </c>
      <c r="EA131" s="423">
        <f t="shared" si="4"/>
        <v>0</v>
      </c>
      <c r="EB131" s="423">
        <f t="shared" si="4"/>
        <v>0</v>
      </c>
      <c r="EC131" s="423">
        <f t="shared" ref="EC131:FA131" si="5">IF(EC$124=0,0,SUM(EC5)/EC$124*EC$127)</f>
        <v>0</v>
      </c>
      <c r="ED131" s="423">
        <f t="shared" si="5"/>
        <v>0</v>
      </c>
      <c r="EE131" s="423">
        <f t="shared" si="5"/>
        <v>0</v>
      </c>
      <c r="EF131" s="423">
        <f t="shared" si="5"/>
        <v>0</v>
      </c>
      <c r="EG131" s="423">
        <f t="shared" si="5"/>
        <v>0</v>
      </c>
      <c r="EH131" s="423">
        <f t="shared" si="5"/>
        <v>0</v>
      </c>
      <c r="EI131" s="423">
        <f t="shared" si="5"/>
        <v>0</v>
      </c>
      <c r="EJ131" s="423">
        <f t="shared" si="5"/>
        <v>0</v>
      </c>
      <c r="EK131" s="423">
        <f t="shared" si="5"/>
        <v>0</v>
      </c>
      <c r="EL131" s="423">
        <f t="shared" si="5"/>
        <v>0</v>
      </c>
      <c r="EM131" s="423">
        <f t="shared" si="5"/>
        <v>0</v>
      </c>
      <c r="EN131" s="423">
        <f t="shared" si="5"/>
        <v>0</v>
      </c>
      <c r="EO131" s="423">
        <f t="shared" si="5"/>
        <v>0</v>
      </c>
      <c r="EP131" s="423">
        <f t="shared" si="5"/>
        <v>0</v>
      </c>
      <c r="EQ131" s="423">
        <f t="shared" si="5"/>
        <v>0</v>
      </c>
      <c r="ER131" s="423">
        <f t="shared" si="5"/>
        <v>0</v>
      </c>
      <c r="ES131" s="423">
        <f t="shared" si="5"/>
        <v>0</v>
      </c>
      <c r="ET131" s="423">
        <f t="shared" si="5"/>
        <v>0</v>
      </c>
      <c r="EU131" s="423">
        <f t="shared" si="5"/>
        <v>0</v>
      </c>
      <c r="EV131" s="423">
        <f t="shared" si="5"/>
        <v>0</v>
      </c>
      <c r="EW131" s="423">
        <f t="shared" si="5"/>
        <v>0</v>
      </c>
      <c r="EX131" s="423">
        <f t="shared" si="5"/>
        <v>0</v>
      </c>
      <c r="EY131" s="423">
        <f t="shared" si="5"/>
        <v>0</v>
      </c>
      <c r="EZ131" s="423">
        <f t="shared" si="5"/>
        <v>0</v>
      </c>
      <c r="FA131" s="423">
        <f t="shared" si="5"/>
        <v>0</v>
      </c>
      <c r="FB131" s="393" t="str">
        <f>+LEFT(A131,3)</f>
        <v>011</v>
      </c>
    </row>
    <row r="132" spans="1:159" x14ac:dyDescent="0.15">
      <c r="A132" s="423" t="s">
        <v>1829</v>
      </c>
      <c r="B132" s="423" t="s">
        <v>979</v>
      </c>
      <c r="C132" s="424">
        <f t="shared" ref="C132:C195" si="6">SUM(D132:FA132)</f>
        <v>0</v>
      </c>
      <c r="D132" s="423">
        <f t="shared" ref="D132:BO132" si="7">IF(D$124=0,0,SUM(D6)/D$124*D$127)</f>
        <v>0</v>
      </c>
      <c r="E132" s="423">
        <f t="shared" si="7"/>
        <v>0</v>
      </c>
      <c r="F132" s="423">
        <f t="shared" si="7"/>
        <v>0</v>
      </c>
      <c r="G132" s="423">
        <f t="shared" si="7"/>
        <v>0</v>
      </c>
      <c r="H132" s="423">
        <f t="shared" si="7"/>
        <v>0</v>
      </c>
      <c r="I132" s="423">
        <f t="shared" si="7"/>
        <v>0</v>
      </c>
      <c r="J132" s="423">
        <f t="shared" si="7"/>
        <v>0</v>
      </c>
      <c r="K132" s="423">
        <f t="shared" si="7"/>
        <v>0</v>
      </c>
      <c r="L132" s="423">
        <f t="shared" si="7"/>
        <v>0</v>
      </c>
      <c r="M132" s="423">
        <f t="shared" si="7"/>
        <v>0</v>
      </c>
      <c r="N132" s="423">
        <f t="shared" si="7"/>
        <v>0</v>
      </c>
      <c r="O132" s="423">
        <f t="shared" si="7"/>
        <v>0</v>
      </c>
      <c r="P132" s="423">
        <f t="shared" si="7"/>
        <v>0</v>
      </c>
      <c r="Q132" s="423">
        <f t="shared" si="7"/>
        <v>0</v>
      </c>
      <c r="R132" s="423">
        <f t="shared" si="7"/>
        <v>0</v>
      </c>
      <c r="S132" s="423">
        <f t="shared" si="7"/>
        <v>0</v>
      </c>
      <c r="T132" s="423">
        <f t="shared" si="7"/>
        <v>0</v>
      </c>
      <c r="U132" s="423">
        <f t="shared" si="7"/>
        <v>0</v>
      </c>
      <c r="V132" s="423">
        <f t="shared" si="7"/>
        <v>0</v>
      </c>
      <c r="W132" s="423">
        <f t="shared" si="7"/>
        <v>0</v>
      </c>
      <c r="X132" s="423">
        <f t="shared" si="7"/>
        <v>0</v>
      </c>
      <c r="Y132" s="423">
        <f t="shared" si="7"/>
        <v>0</v>
      </c>
      <c r="Z132" s="423">
        <f t="shared" si="7"/>
        <v>0</v>
      </c>
      <c r="AA132" s="423">
        <f t="shared" si="7"/>
        <v>0</v>
      </c>
      <c r="AB132" s="423">
        <f t="shared" si="7"/>
        <v>0</v>
      </c>
      <c r="AC132" s="423">
        <f t="shared" si="7"/>
        <v>0</v>
      </c>
      <c r="AD132" s="423">
        <f t="shared" si="7"/>
        <v>0</v>
      </c>
      <c r="AE132" s="423">
        <f t="shared" si="7"/>
        <v>0</v>
      </c>
      <c r="AF132" s="423">
        <f t="shared" si="7"/>
        <v>0</v>
      </c>
      <c r="AG132" s="423">
        <f t="shared" si="7"/>
        <v>0</v>
      </c>
      <c r="AH132" s="423">
        <f t="shared" si="7"/>
        <v>0</v>
      </c>
      <c r="AI132" s="423">
        <f t="shared" si="7"/>
        <v>0</v>
      </c>
      <c r="AJ132" s="423">
        <f t="shared" si="7"/>
        <v>0</v>
      </c>
      <c r="AK132" s="423">
        <f t="shared" si="7"/>
        <v>0</v>
      </c>
      <c r="AL132" s="423">
        <f t="shared" si="7"/>
        <v>0</v>
      </c>
      <c r="AM132" s="423">
        <f t="shared" si="7"/>
        <v>0</v>
      </c>
      <c r="AN132" s="423">
        <f t="shared" si="7"/>
        <v>0</v>
      </c>
      <c r="AO132" s="423">
        <f t="shared" si="7"/>
        <v>0</v>
      </c>
      <c r="AP132" s="423">
        <f t="shared" si="7"/>
        <v>0</v>
      </c>
      <c r="AQ132" s="423">
        <f t="shared" si="7"/>
        <v>0</v>
      </c>
      <c r="AR132" s="423">
        <f t="shared" si="7"/>
        <v>0</v>
      </c>
      <c r="AS132" s="423">
        <f t="shared" si="7"/>
        <v>0</v>
      </c>
      <c r="AT132" s="423">
        <f t="shared" si="7"/>
        <v>0</v>
      </c>
      <c r="AU132" s="423">
        <f t="shared" si="7"/>
        <v>0</v>
      </c>
      <c r="AV132" s="423">
        <f t="shared" si="7"/>
        <v>0</v>
      </c>
      <c r="AW132" s="423">
        <f t="shared" si="7"/>
        <v>0</v>
      </c>
      <c r="AX132" s="423">
        <f t="shared" si="7"/>
        <v>0</v>
      </c>
      <c r="AY132" s="423">
        <f t="shared" si="7"/>
        <v>0</v>
      </c>
      <c r="AZ132" s="423">
        <f t="shared" si="7"/>
        <v>0</v>
      </c>
      <c r="BA132" s="423">
        <f t="shared" si="7"/>
        <v>0</v>
      </c>
      <c r="BB132" s="423">
        <f t="shared" si="7"/>
        <v>0</v>
      </c>
      <c r="BC132" s="423">
        <f t="shared" si="7"/>
        <v>0</v>
      </c>
      <c r="BD132" s="423">
        <f t="shared" si="7"/>
        <v>0</v>
      </c>
      <c r="BE132" s="423">
        <f t="shared" si="7"/>
        <v>0</v>
      </c>
      <c r="BF132" s="423">
        <f t="shared" si="7"/>
        <v>0</v>
      </c>
      <c r="BG132" s="423">
        <f t="shared" si="7"/>
        <v>0</v>
      </c>
      <c r="BH132" s="423">
        <f t="shared" si="7"/>
        <v>0</v>
      </c>
      <c r="BI132" s="423">
        <f t="shared" si="7"/>
        <v>0</v>
      </c>
      <c r="BJ132" s="423">
        <f t="shared" si="7"/>
        <v>0</v>
      </c>
      <c r="BK132" s="423">
        <f t="shared" si="7"/>
        <v>0</v>
      </c>
      <c r="BL132" s="423">
        <f t="shared" si="7"/>
        <v>0</v>
      </c>
      <c r="BM132" s="423">
        <f t="shared" si="7"/>
        <v>0</v>
      </c>
      <c r="BN132" s="423">
        <f t="shared" si="7"/>
        <v>0</v>
      </c>
      <c r="BO132" s="423">
        <f t="shared" si="7"/>
        <v>0</v>
      </c>
      <c r="BP132" s="423">
        <f t="shared" ref="BP132:EA132" si="8">IF(BP$124=0,0,SUM(BP6)/BP$124*BP$127)</f>
        <v>0</v>
      </c>
      <c r="BQ132" s="423">
        <f t="shared" si="8"/>
        <v>0</v>
      </c>
      <c r="BR132" s="423">
        <f t="shared" si="8"/>
        <v>0</v>
      </c>
      <c r="BS132" s="423">
        <f t="shared" si="8"/>
        <v>0</v>
      </c>
      <c r="BT132" s="423">
        <f t="shared" si="8"/>
        <v>0</v>
      </c>
      <c r="BU132" s="423">
        <f t="shared" si="8"/>
        <v>0</v>
      </c>
      <c r="BV132" s="423">
        <f t="shared" si="8"/>
        <v>0</v>
      </c>
      <c r="BW132" s="423">
        <f t="shared" si="8"/>
        <v>0</v>
      </c>
      <c r="BX132" s="423">
        <f t="shared" si="8"/>
        <v>0</v>
      </c>
      <c r="BY132" s="423">
        <f t="shared" si="8"/>
        <v>0</v>
      </c>
      <c r="BZ132" s="423">
        <f t="shared" si="8"/>
        <v>0</v>
      </c>
      <c r="CA132" s="423">
        <f t="shared" si="8"/>
        <v>0</v>
      </c>
      <c r="CB132" s="423">
        <f t="shared" si="8"/>
        <v>0</v>
      </c>
      <c r="CC132" s="423">
        <f t="shared" si="8"/>
        <v>0</v>
      </c>
      <c r="CD132" s="423">
        <f t="shared" si="8"/>
        <v>0</v>
      </c>
      <c r="CE132" s="423">
        <f t="shared" si="8"/>
        <v>0</v>
      </c>
      <c r="CF132" s="423">
        <f t="shared" si="8"/>
        <v>0</v>
      </c>
      <c r="CG132" s="423">
        <f t="shared" si="8"/>
        <v>0</v>
      </c>
      <c r="CH132" s="423">
        <f t="shared" si="8"/>
        <v>0</v>
      </c>
      <c r="CI132" s="423">
        <f t="shared" si="8"/>
        <v>0</v>
      </c>
      <c r="CJ132" s="423">
        <f t="shared" si="8"/>
        <v>0</v>
      </c>
      <c r="CK132" s="423">
        <f t="shared" si="8"/>
        <v>0</v>
      </c>
      <c r="CL132" s="423">
        <f t="shared" si="8"/>
        <v>0</v>
      </c>
      <c r="CM132" s="423">
        <f t="shared" si="8"/>
        <v>0</v>
      </c>
      <c r="CN132" s="423">
        <f t="shared" si="8"/>
        <v>0</v>
      </c>
      <c r="CO132" s="423">
        <f t="shared" si="8"/>
        <v>0</v>
      </c>
      <c r="CP132" s="423">
        <f t="shared" si="8"/>
        <v>0</v>
      </c>
      <c r="CQ132" s="423">
        <f t="shared" si="8"/>
        <v>0</v>
      </c>
      <c r="CR132" s="423">
        <f t="shared" si="8"/>
        <v>0</v>
      </c>
      <c r="CS132" s="423">
        <f t="shared" si="8"/>
        <v>0</v>
      </c>
      <c r="CT132" s="423">
        <f t="shared" si="8"/>
        <v>0</v>
      </c>
      <c r="CU132" s="423">
        <f t="shared" si="8"/>
        <v>0</v>
      </c>
      <c r="CV132" s="423">
        <f t="shared" si="8"/>
        <v>0</v>
      </c>
      <c r="CW132" s="423">
        <f t="shared" si="8"/>
        <v>0</v>
      </c>
      <c r="CX132" s="423">
        <f t="shared" si="8"/>
        <v>0</v>
      </c>
      <c r="CY132" s="423">
        <f t="shared" si="8"/>
        <v>0</v>
      </c>
      <c r="CZ132" s="423">
        <f t="shared" si="8"/>
        <v>0</v>
      </c>
      <c r="DA132" s="423">
        <f t="shared" si="8"/>
        <v>0</v>
      </c>
      <c r="DB132" s="423">
        <f t="shared" si="8"/>
        <v>0</v>
      </c>
      <c r="DC132" s="423">
        <f t="shared" si="8"/>
        <v>0</v>
      </c>
      <c r="DD132" s="423">
        <f t="shared" si="8"/>
        <v>0</v>
      </c>
      <c r="DE132" s="423">
        <f t="shared" si="8"/>
        <v>0</v>
      </c>
      <c r="DF132" s="423">
        <f t="shared" si="8"/>
        <v>0</v>
      </c>
      <c r="DG132" s="423">
        <f t="shared" si="8"/>
        <v>0</v>
      </c>
      <c r="DH132" s="423">
        <f t="shared" si="8"/>
        <v>0</v>
      </c>
      <c r="DI132" s="423">
        <f t="shared" si="8"/>
        <v>0</v>
      </c>
      <c r="DJ132" s="423">
        <f t="shared" si="8"/>
        <v>0</v>
      </c>
      <c r="DK132" s="423">
        <f t="shared" si="8"/>
        <v>0</v>
      </c>
      <c r="DL132" s="423">
        <f t="shared" si="8"/>
        <v>0</v>
      </c>
      <c r="DM132" s="423">
        <f t="shared" si="8"/>
        <v>0</v>
      </c>
      <c r="DN132" s="423">
        <f t="shared" si="8"/>
        <v>0</v>
      </c>
      <c r="DO132" s="423">
        <f t="shared" si="8"/>
        <v>0</v>
      </c>
      <c r="DP132" s="423">
        <f t="shared" si="8"/>
        <v>0</v>
      </c>
      <c r="DQ132" s="423">
        <f t="shared" si="8"/>
        <v>0</v>
      </c>
      <c r="DR132" s="423">
        <f t="shared" si="8"/>
        <v>0</v>
      </c>
      <c r="DS132" s="423">
        <f t="shared" si="8"/>
        <v>0</v>
      </c>
      <c r="DT132" s="423">
        <f t="shared" si="8"/>
        <v>0</v>
      </c>
      <c r="DU132" s="423">
        <f t="shared" si="8"/>
        <v>0</v>
      </c>
      <c r="DV132" s="423">
        <f t="shared" si="8"/>
        <v>0</v>
      </c>
      <c r="DW132" s="423">
        <f t="shared" si="8"/>
        <v>0</v>
      </c>
      <c r="DX132" s="423">
        <f t="shared" si="8"/>
        <v>0</v>
      </c>
      <c r="DY132" s="423">
        <f t="shared" si="8"/>
        <v>0</v>
      </c>
      <c r="DZ132" s="423">
        <f t="shared" si="8"/>
        <v>0</v>
      </c>
      <c r="EA132" s="423">
        <f t="shared" si="8"/>
        <v>0</v>
      </c>
      <c r="EB132" s="423">
        <f t="shared" ref="EB132:FA132" si="9">IF(EB$124=0,0,SUM(EB6)/EB$124*EB$127)</f>
        <v>0</v>
      </c>
      <c r="EC132" s="423">
        <f t="shared" si="9"/>
        <v>0</v>
      </c>
      <c r="ED132" s="423">
        <f t="shared" si="9"/>
        <v>0</v>
      </c>
      <c r="EE132" s="423">
        <f t="shared" si="9"/>
        <v>0</v>
      </c>
      <c r="EF132" s="423">
        <f t="shared" si="9"/>
        <v>0</v>
      </c>
      <c r="EG132" s="423">
        <f t="shared" si="9"/>
        <v>0</v>
      </c>
      <c r="EH132" s="423">
        <f t="shared" si="9"/>
        <v>0</v>
      </c>
      <c r="EI132" s="423">
        <f t="shared" si="9"/>
        <v>0</v>
      </c>
      <c r="EJ132" s="423">
        <f t="shared" si="9"/>
        <v>0</v>
      </c>
      <c r="EK132" s="423">
        <f t="shared" si="9"/>
        <v>0</v>
      </c>
      <c r="EL132" s="423">
        <f t="shared" si="9"/>
        <v>0</v>
      </c>
      <c r="EM132" s="423">
        <f t="shared" si="9"/>
        <v>0</v>
      </c>
      <c r="EN132" s="423">
        <f t="shared" si="9"/>
        <v>0</v>
      </c>
      <c r="EO132" s="423">
        <f t="shared" si="9"/>
        <v>0</v>
      </c>
      <c r="EP132" s="423">
        <f t="shared" si="9"/>
        <v>0</v>
      </c>
      <c r="EQ132" s="423">
        <f t="shared" si="9"/>
        <v>0</v>
      </c>
      <c r="ER132" s="423">
        <f t="shared" si="9"/>
        <v>0</v>
      </c>
      <c r="ES132" s="423">
        <f t="shared" si="9"/>
        <v>0</v>
      </c>
      <c r="ET132" s="423">
        <f t="shared" si="9"/>
        <v>0</v>
      </c>
      <c r="EU132" s="423">
        <f t="shared" si="9"/>
        <v>0</v>
      </c>
      <c r="EV132" s="423">
        <f t="shared" si="9"/>
        <v>0</v>
      </c>
      <c r="EW132" s="423">
        <f t="shared" si="9"/>
        <v>0</v>
      </c>
      <c r="EX132" s="423">
        <f t="shared" si="9"/>
        <v>0</v>
      </c>
      <c r="EY132" s="423">
        <f t="shared" si="9"/>
        <v>0</v>
      </c>
      <c r="EZ132" s="423">
        <f t="shared" si="9"/>
        <v>0</v>
      </c>
      <c r="FA132" s="423">
        <f t="shared" si="9"/>
        <v>0</v>
      </c>
      <c r="FB132" s="393" t="str">
        <f t="shared" ref="FB132:FB195" si="10">+LEFT(A132,3)</f>
        <v>011</v>
      </c>
    </row>
    <row r="133" spans="1:159" x14ac:dyDescent="0.15">
      <c r="A133" s="423" t="s">
        <v>1828</v>
      </c>
      <c r="B133" s="423" t="s">
        <v>984</v>
      </c>
      <c r="C133" s="424">
        <f t="shared" si="6"/>
        <v>0</v>
      </c>
      <c r="D133" s="423">
        <f t="shared" ref="D133:BO133" si="11">IF(D$124=0,0,SUM(D7)/D$124*D$127)</f>
        <v>0</v>
      </c>
      <c r="E133" s="423">
        <f t="shared" si="11"/>
        <v>0</v>
      </c>
      <c r="F133" s="423">
        <f t="shared" si="11"/>
        <v>0</v>
      </c>
      <c r="G133" s="423">
        <f t="shared" si="11"/>
        <v>0</v>
      </c>
      <c r="H133" s="423">
        <f t="shared" si="11"/>
        <v>0</v>
      </c>
      <c r="I133" s="423">
        <f t="shared" si="11"/>
        <v>0</v>
      </c>
      <c r="J133" s="423">
        <f t="shared" si="11"/>
        <v>0</v>
      </c>
      <c r="K133" s="423">
        <f t="shared" si="11"/>
        <v>0</v>
      </c>
      <c r="L133" s="423">
        <f t="shared" si="11"/>
        <v>0</v>
      </c>
      <c r="M133" s="423">
        <f t="shared" si="11"/>
        <v>0</v>
      </c>
      <c r="N133" s="423">
        <f t="shared" si="11"/>
        <v>0</v>
      </c>
      <c r="O133" s="423">
        <f t="shared" si="11"/>
        <v>0</v>
      </c>
      <c r="P133" s="423">
        <f t="shared" si="11"/>
        <v>0</v>
      </c>
      <c r="Q133" s="423">
        <f t="shared" si="11"/>
        <v>0</v>
      </c>
      <c r="R133" s="423">
        <f t="shared" si="11"/>
        <v>0</v>
      </c>
      <c r="S133" s="423">
        <f t="shared" si="11"/>
        <v>0</v>
      </c>
      <c r="T133" s="423">
        <f t="shared" si="11"/>
        <v>0</v>
      </c>
      <c r="U133" s="423">
        <f t="shared" si="11"/>
        <v>0</v>
      </c>
      <c r="V133" s="423">
        <f t="shared" si="11"/>
        <v>0</v>
      </c>
      <c r="W133" s="423">
        <f t="shared" si="11"/>
        <v>0</v>
      </c>
      <c r="X133" s="423">
        <f t="shared" si="11"/>
        <v>0</v>
      </c>
      <c r="Y133" s="423">
        <f t="shared" si="11"/>
        <v>0</v>
      </c>
      <c r="Z133" s="423">
        <f t="shared" si="11"/>
        <v>0</v>
      </c>
      <c r="AA133" s="423">
        <f t="shared" si="11"/>
        <v>0</v>
      </c>
      <c r="AB133" s="423">
        <f t="shared" si="11"/>
        <v>0</v>
      </c>
      <c r="AC133" s="423">
        <f t="shared" si="11"/>
        <v>0</v>
      </c>
      <c r="AD133" s="423">
        <f t="shared" si="11"/>
        <v>0</v>
      </c>
      <c r="AE133" s="423">
        <f t="shared" si="11"/>
        <v>0</v>
      </c>
      <c r="AF133" s="423">
        <f t="shared" si="11"/>
        <v>0</v>
      </c>
      <c r="AG133" s="423">
        <f t="shared" si="11"/>
        <v>0</v>
      </c>
      <c r="AH133" s="423">
        <f t="shared" si="11"/>
        <v>0</v>
      </c>
      <c r="AI133" s="423">
        <f t="shared" si="11"/>
        <v>0</v>
      </c>
      <c r="AJ133" s="423">
        <f t="shared" si="11"/>
        <v>0</v>
      </c>
      <c r="AK133" s="423">
        <f t="shared" si="11"/>
        <v>0</v>
      </c>
      <c r="AL133" s="423">
        <f t="shared" si="11"/>
        <v>0</v>
      </c>
      <c r="AM133" s="423">
        <f t="shared" si="11"/>
        <v>0</v>
      </c>
      <c r="AN133" s="423">
        <f t="shared" si="11"/>
        <v>0</v>
      </c>
      <c r="AO133" s="423">
        <f t="shared" si="11"/>
        <v>0</v>
      </c>
      <c r="AP133" s="423">
        <f t="shared" si="11"/>
        <v>0</v>
      </c>
      <c r="AQ133" s="423">
        <f t="shared" si="11"/>
        <v>0</v>
      </c>
      <c r="AR133" s="423">
        <f t="shared" si="11"/>
        <v>0</v>
      </c>
      <c r="AS133" s="423">
        <f t="shared" si="11"/>
        <v>0</v>
      </c>
      <c r="AT133" s="423">
        <f t="shared" si="11"/>
        <v>0</v>
      </c>
      <c r="AU133" s="423">
        <f t="shared" si="11"/>
        <v>0</v>
      </c>
      <c r="AV133" s="423">
        <f t="shared" si="11"/>
        <v>0</v>
      </c>
      <c r="AW133" s="423">
        <f t="shared" si="11"/>
        <v>0</v>
      </c>
      <c r="AX133" s="423">
        <f t="shared" si="11"/>
        <v>0</v>
      </c>
      <c r="AY133" s="423">
        <f t="shared" si="11"/>
        <v>0</v>
      </c>
      <c r="AZ133" s="423">
        <f t="shared" si="11"/>
        <v>0</v>
      </c>
      <c r="BA133" s="423">
        <f t="shared" si="11"/>
        <v>0</v>
      </c>
      <c r="BB133" s="423">
        <f t="shared" si="11"/>
        <v>0</v>
      </c>
      <c r="BC133" s="423">
        <f t="shared" si="11"/>
        <v>0</v>
      </c>
      <c r="BD133" s="423">
        <f t="shared" si="11"/>
        <v>0</v>
      </c>
      <c r="BE133" s="423">
        <f t="shared" si="11"/>
        <v>0</v>
      </c>
      <c r="BF133" s="423">
        <f t="shared" si="11"/>
        <v>0</v>
      </c>
      <c r="BG133" s="423">
        <f t="shared" si="11"/>
        <v>0</v>
      </c>
      <c r="BH133" s="423">
        <f t="shared" si="11"/>
        <v>0</v>
      </c>
      <c r="BI133" s="423">
        <f t="shared" si="11"/>
        <v>0</v>
      </c>
      <c r="BJ133" s="423">
        <f t="shared" si="11"/>
        <v>0</v>
      </c>
      <c r="BK133" s="423">
        <f t="shared" si="11"/>
        <v>0</v>
      </c>
      <c r="BL133" s="423">
        <f t="shared" si="11"/>
        <v>0</v>
      </c>
      <c r="BM133" s="423">
        <f t="shared" si="11"/>
        <v>0</v>
      </c>
      <c r="BN133" s="423">
        <f t="shared" si="11"/>
        <v>0</v>
      </c>
      <c r="BO133" s="423">
        <f t="shared" si="11"/>
        <v>0</v>
      </c>
      <c r="BP133" s="423">
        <f t="shared" ref="BP133:EA133" si="12">IF(BP$124=0,0,SUM(BP7)/BP$124*BP$127)</f>
        <v>0</v>
      </c>
      <c r="BQ133" s="423">
        <f t="shared" si="12"/>
        <v>0</v>
      </c>
      <c r="BR133" s="423">
        <f t="shared" si="12"/>
        <v>0</v>
      </c>
      <c r="BS133" s="423">
        <f t="shared" si="12"/>
        <v>0</v>
      </c>
      <c r="BT133" s="423">
        <f t="shared" si="12"/>
        <v>0</v>
      </c>
      <c r="BU133" s="423">
        <f t="shared" si="12"/>
        <v>0</v>
      </c>
      <c r="BV133" s="423">
        <f t="shared" si="12"/>
        <v>0</v>
      </c>
      <c r="BW133" s="423">
        <f t="shared" si="12"/>
        <v>0</v>
      </c>
      <c r="BX133" s="423">
        <f t="shared" si="12"/>
        <v>0</v>
      </c>
      <c r="BY133" s="423">
        <f t="shared" si="12"/>
        <v>0</v>
      </c>
      <c r="BZ133" s="423">
        <f t="shared" si="12"/>
        <v>0</v>
      </c>
      <c r="CA133" s="423">
        <f t="shared" si="12"/>
        <v>0</v>
      </c>
      <c r="CB133" s="423">
        <f t="shared" si="12"/>
        <v>0</v>
      </c>
      <c r="CC133" s="423">
        <f t="shared" si="12"/>
        <v>0</v>
      </c>
      <c r="CD133" s="423">
        <f t="shared" si="12"/>
        <v>0</v>
      </c>
      <c r="CE133" s="423">
        <f t="shared" si="12"/>
        <v>0</v>
      </c>
      <c r="CF133" s="423">
        <f t="shared" si="12"/>
        <v>0</v>
      </c>
      <c r="CG133" s="423">
        <f t="shared" si="12"/>
        <v>0</v>
      </c>
      <c r="CH133" s="423">
        <f t="shared" si="12"/>
        <v>0</v>
      </c>
      <c r="CI133" s="423">
        <f t="shared" si="12"/>
        <v>0</v>
      </c>
      <c r="CJ133" s="423">
        <f t="shared" si="12"/>
        <v>0</v>
      </c>
      <c r="CK133" s="423">
        <f t="shared" si="12"/>
        <v>0</v>
      </c>
      <c r="CL133" s="423">
        <f t="shared" si="12"/>
        <v>0</v>
      </c>
      <c r="CM133" s="423">
        <f t="shared" si="12"/>
        <v>0</v>
      </c>
      <c r="CN133" s="423">
        <f t="shared" si="12"/>
        <v>0</v>
      </c>
      <c r="CO133" s="423">
        <f t="shared" si="12"/>
        <v>0</v>
      </c>
      <c r="CP133" s="423">
        <f t="shared" si="12"/>
        <v>0</v>
      </c>
      <c r="CQ133" s="423">
        <f t="shared" si="12"/>
        <v>0</v>
      </c>
      <c r="CR133" s="423">
        <f t="shared" si="12"/>
        <v>0</v>
      </c>
      <c r="CS133" s="423">
        <f t="shared" si="12"/>
        <v>0</v>
      </c>
      <c r="CT133" s="423">
        <f t="shared" si="12"/>
        <v>0</v>
      </c>
      <c r="CU133" s="423">
        <f t="shared" si="12"/>
        <v>0</v>
      </c>
      <c r="CV133" s="423">
        <f t="shared" si="12"/>
        <v>0</v>
      </c>
      <c r="CW133" s="423">
        <f t="shared" si="12"/>
        <v>0</v>
      </c>
      <c r="CX133" s="423">
        <f t="shared" si="12"/>
        <v>0</v>
      </c>
      <c r="CY133" s="423">
        <f t="shared" si="12"/>
        <v>0</v>
      </c>
      <c r="CZ133" s="423">
        <f t="shared" si="12"/>
        <v>0</v>
      </c>
      <c r="DA133" s="423">
        <f t="shared" si="12"/>
        <v>0</v>
      </c>
      <c r="DB133" s="423">
        <f t="shared" si="12"/>
        <v>0</v>
      </c>
      <c r="DC133" s="423">
        <f t="shared" si="12"/>
        <v>0</v>
      </c>
      <c r="DD133" s="423">
        <f t="shared" si="12"/>
        <v>0</v>
      </c>
      <c r="DE133" s="423">
        <f t="shared" si="12"/>
        <v>0</v>
      </c>
      <c r="DF133" s="423">
        <f t="shared" si="12"/>
        <v>0</v>
      </c>
      <c r="DG133" s="423">
        <f t="shared" si="12"/>
        <v>0</v>
      </c>
      <c r="DH133" s="423">
        <f t="shared" si="12"/>
        <v>0</v>
      </c>
      <c r="DI133" s="423">
        <f t="shared" si="12"/>
        <v>0</v>
      </c>
      <c r="DJ133" s="423">
        <f t="shared" si="12"/>
        <v>0</v>
      </c>
      <c r="DK133" s="423">
        <f t="shared" si="12"/>
        <v>0</v>
      </c>
      <c r="DL133" s="423">
        <f t="shared" si="12"/>
        <v>0</v>
      </c>
      <c r="DM133" s="423">
        <f t="shared" si="12"/>
        <v>0</v>
      </c>
      <c r="DN133" s="423">
        <f t="shared" si="12"/>
        <v>0</v>
      </c>
      <c r="DO133" s="423">
        <f t="shared" si="12"/>
        <v>0</v>
      </c>
      <c r="DP133" s="423">
        <f t="shared" si="12"/>
        <v>0</v>
      </c>
      <c r="DQ133" s="423">
        <f t="shared" si="12"/>
        <v>0</v>
      </c>
      <c r="DR133" s="423">
        <f t="shared" si="12"/>
        <v>0</v>
      </c>
      <c r="DS133" s="423">
        <f t="shared" si="12"/>
        <v>0</v>
      </c>
      <c r="DT133" s="423">
        <f t="shared" si="12"/>
        <v>0</v>
      </c>
      <c r="DU133" s="423">
        <f t="shared" si="12"/>
        <v>0</v>
      </c>
      <c r="DV133" s="423">
        <f t="shared" si="12"/>
        <v>0</v>
      </c>
      <c r="DW133" s="423">
        <f t="shared" si="12"/>
        <v>0</v>
      </c>
      <c r="DX133" s="423">
        <f t="shared" si="12"/>
        <v>0</v>
      </c>
      <c r="DY133" s="423">
        <f t="shared" si="12"/>
        <v>0</v>
      </c>
      <c r="DZ133" s="423">
        <f t="shared" si="12"/>
        <v>0</v>
      </c>
      <c r="EA133" s="423">
        <f t="shared" si="12"/>
        <v>0</v>
      </c>
      <c r="EB133" s="423">
        <f t="shared" ref="EB133:FA133" si="13">IF(EB$124=0,0,SUM(EB7)/EB$124*EB$127)</f>
        <v>0</v>
      </c>
      <c r="EC133" s="423">
        <f t="shared" si="13"/>
        <v>0</v>
      </c>
      <c r="ED133" s="423">
        <f t="shared" si="13"/>
        <v>0</v>
      </c>
      <c r="EE133" s="423">
        <f t="shared" si="13"/>
        <v>0</v>
      </c>
      <c r="EF133" s="423">
        <f t="shared" si="13"/>
        <v>0</v>
      </c>
      <c r="EG133" s="423">
        <f t="shared" si="13"/>
        <v>0</v>
      </c>
      <c r="EH133" s="423">
        <f t="shared" si="13"/>
        <v>0</v>
      </c>
      <c r="EI133" s="423">
        <f t="shared" si="13"/>
        <v>0</v>
      </c>
      <c r="EJ133" s="423">
        <f t="shared" si="13"/>
        <v>0</v>
      </c>
      <c r="EK133" s="423">
        <f t="shared" si="13"/>
        <v>0</v>
      </c>
      <c r="EL133" s="423">
        <f t="shared" si="13"/>
        <v>0</v>
      </c>
      <c r="EM133" s="423">
        <f t="shared" si="13"/>
        <v>0</v>
      </c>
      <c r="EN133" s="423">
        <f t="shared" si="13"/>
        <v>0</v>
      </c>
      <c r="EO133" s="423">
        <f t="shared" si="13"/>
        <v>0</v>
      </c>
      <c r="EP133" s="423">
        <f t="shared" si="13"/>
        <v>0</v>
      </c>
      <c r="EQ133" s="423">
        <f t="shared" si="13"/>
        <v>0</v>
      </c>
      <c r="ER133" s="423">
        <f t="shared" si="13"/>
        <v>0</v>
      </c>
      <c r="ES133" s="423">
        <f t="shared" si="13"/>
        <v>0</v>
      </c>
      <c r="ET133" s="423">
        <f t="shared" si="13"/>
        <v>0</v>
      </c>
      <c r="EU133" s="423">
        <f t="shared" si="13"/>
        <v>0</v>
      </c>
      <c r="EV133" s="423">
        <f t="shared" si="13"/>
        <v>0</v>
      </c>
      <c r="EW133" s="423">
        <f t="shared" si="13"/>
        <v>0</v>
      </c>
      <c r="EX133" s="423">
        <f t="shared" si="13"/>
        <v>0</v>
      </c>
      <c r="EY133" s="423">
        <f t="shared" si="13"/>
        <v>0</v>
      </c>
      <c r="EZ133" s="423">
        <f t="shared" si="13"/>
        <v>0</v>
      </c>
      <c r="FA133" s="423">
        <f t="shared" si="13"/>
        <v>0</v>
      </c>
      <c r="FB133" s="393" t="str">
        <f t="shared" si="10"/>
        <v>012</v>
      </c>
    </row>
    <row r="134" spans="1:159" x14ac:dyDescent="0.15">
      <c r="A134" s="423" t="s">
        <v>1827</v>
      </c>
      <c r="B134" s="423" t="s">
        <v>985</v>
      </c>
      <c r="C134" s="424">
        <f t="shared" si="6"/>
        <v>0</v>
      </c>
      <c r="D134" s="423">
        <f t="shared" ref="D134:BO134" si="14">IF(D$124=0,0,SUM(D8)/D$124*D$127)</f>
        <v>0</v>
      </c>
      <c r="E134" s="423">
        <f t="shared" si="14"/>
        <v>0</v>
      </c>
      <c r="F134" s="423">
        <f t="shared" si="14"/>
        <v>0</v>
      </c>
      <c r="G134" s="423">
        <f t="shared" si="14"/>
        <v>0</v>
      </c>
      <c r="H134" s="423">
        <f t="shared" si="14"/>
        <v>0</v>
      </c>
      <c r="I134" s="423">
        <f t="shared" si="14"/>
        <v>0</v>
      </c>
      <c r="J134" s="423">
        <f t="shared" si="14"/>
        <v>0</v>
      </c>
      <c r="K134" s="423">
        <f t="shared" si="14"/>
        <v>0</v>
      </c>
      <c r="L134" s="423">
        <f t="shared" si="14"/>
        <v>0</v>
      </c>
      <c r="M134" s="423">
        <f t="shared" si="14"/>
        <v>0</v>
      </c>
      <c r="N134" s="423">
        <f t="shared" si="14"/>
        <v>0</v>
      </c>
      <c r="O134" s="423">
        <f t="shared" si="14"/>
        <v>0</v>
      </c>
      <c r="P134" s="423">
        <f t="shared" si="14"/>
        <v>0</v>
      </c>
      <c r="Q134" s="423">
        <f t="shared" si="14"/>
        <v>0</v>
      </c>
      <c r="R134" s="423">
        <f t="shared" si="14"/>
        <v>0</v>
      </c>
      <c r="S134" s="423">
        <f t="shared" si="14"/>
        <v>0</v>
      </c>
      <c r="T134" s="423">
        <f t="shared" si="14"/>
        <v>0</v>
      </c>
      <c r="U134" s="423">
        <f t="shared" si="14"/>
        <v>0</v>
      </c>
      <c r="V134" s="423">
        <f t="shared" si="14"/>
        <v>0</v>
      </c>
      <c r="W134" s="423">
        <f t="shared" si="14"/>
        <v>0</v>
      </c>
      <c r="X134" s="423">
        <f t="shared" si="14"/>
        <v>0</v>
      </c>
      <c r="Y134" s="423">
        <f t="shared" si="14"/>
        <v>0</v>
      </c>
      <c r="Z134" s="423">
        <f t="shared" si="14"/>
        <v>0</v>
      </c>
      <c r="AA134" s="423">
        <f t="shared" si="14"/>
        <v>0</v>
      </c>
      <c r="AB134" s="423">
        <f t="shared" si="14"/>
        <v>0</v>
      </c>
      <c r="AC134" s="423">
        <f t="shared" si="14"/>
        <v>0</v>
      </c>
      <c r="AD134" s="423">
        <f t="shared" si="14"/>
        <v>0</v>
      </c>
      <c r="AE134" s="423">
        <f t="shared" si="14"/>
        <v>0</v>
      </c>
      <c r="AF134" s="423">
        <f t="shared" si="14"/>
        <v>0</v>
      </c>
      <c r="AG134" s="423">
        <f t="shared" si="14"/>
        <v>0</v>
      </c>
      <c r="AH134" s="423">
        <f t="shared" si="14"/>
        <v>0</v>
      </c>
      <c r="AI134" s="423">
        <f t="shared" si="14"/>
        <v>0</v>
      </c>
      <c r="AJ134" s="423">
        <f t="shared" si="14"/>
        <v>0</v>
      </c>
      <c r="AK134" s="423">
        <f t="shared" si="14"/>
        <v>0</v>
      </c>
      <c r="AL134" s="423">
        <f t="shared" si="14"/>
        <v>0</v>
      </c>
      <c r="AM134" s="423">
        <f t="shared" si="14"/>
        <v>0</v>
      </c>
      <c r="AN134" s="423">
        <f t="shared" si="14"/>
        <v>0</v>
      </c>
      <c r="AO134" s="423">
        <f t="shared" si="14"/>
        <v>0</v>
      </c>
      <c r="AP134" s="423">
        <f t="shared" si="14"/>
        <v>0</v>
      </c>
      <c r="AQ134" s="423">
        <f t="shared" si="14"/>
        <v>0</v>
      </c>
      <c r="AR134" s="423">
        <f t="shared" si="14"/>
        <v>0</v>
      </c>
      <c r="AS134" s="423">
        <f t="shared" si="14"/>
        <v>0</v>
      </c>
      <c r="AT134" s="423">
        <f t="shared" si="14"/>
        <v>0</v>
      </c>
      <c r="AU134" s="423">
        <f t="shared" si="14"/>
        <v>0</v>
      </c>
      <c r="AV134" s="423">
        <f t="shared" si="14"/>
        <v>0</v>
      </c>
      <c r="AW134" s="423">
        <f t="shared" si="14"/>
        <v>0</v>
      </c>
      <c r="AX134" s="423">
        <f t="shared" si="14"/>
        <v>0</v>
      </c>
      <c r="AY134" s="423">
        <f t="shared" si="14"/>
        <v>0</v>
      </c>
      <c r="AZ134" s="423">
        <f t="shared" si="14"/>
        <v>0</v>
      </c>
      <c r="BA134" s="423">
        <f t="shared" si="14"/>
        <v>0</v>
      </c>
      <c r="BB134" s="423">
        <f t="shared" si="14"/>
        <v>0</v>
      </c>
      <c r="BC134" s="423">
        <f t="shared" si="14"/>
        <v>0</v>
      </c>
      <c r="BD134" s="423">
        <f t="shared" si="14"/>
        <v>0</v>
      </c>
      <c r="BE134" s="423">
        <f t="shared" si="14"/>
        <v>0</v>
      </c>
      <c r="BF134" s="423">
        <f t="shared" si="14"/>
        <v>0</v>
      </c>
      <c r="BG134" s="423">
        <f t="shared" si="14"/>
        <v>0</v>
      </c>
      <c r="BH134" s="423">
        <f t="shared" si="14"/>
        <v>0</v>
      </c>
      <c r="BI134" s="423">
        <f t="shared" si="14"/>
        <v>0</v>
      </c>
      <c r="BJ134" s="423">
        <f t="shared" si="14"/>
        <v>0</v>
      </c>
      <c r="BK134" s="423">
        <f t="shared" si="14"/>
        <v>0</v>
      </c>
      <c r="BL134" s="423">
        <f t="shared" si="14"/>
        <v>0</v>
      </c>
      <c r="BM134" s="423">
        <f t="shared" si="14"/>
        <v>0</v>
      </c>
      <c r="BN134" s="423">
        <f t="shared" si="14"/>
        <v>0</v>
      </c>
      <c r="BO134" s="423">
        <f t="shared" si="14"/>
        <v>0</v>
      </c>
      <c r="BP134" s="423">
        <f t="shared" ref="BP134:EA134" si="15">IF(BP$124=0,0,SUM(BP8)/BP$124*BP$127)</f>
        <v>0</v>
      </c>
      <c r="BQ134" s="423">
        <f t="shared" si="15"/>
        <v>0</v>
      </c>
      <c r="BR134" s="423">
        <f t="shared" si="15"/>
        <v>0</v>
      </c>
      <c r="BS134" s="423">
        <f t="shared" si="15"/>
        <v>0</v>
      </c>
      <c r="BT134" s="423">
        <f t="shared" si="15"/>
        <v>0</v>
      </c>
      <c r="BU134" s="423">
        <f t="shared" si="15"/>
        <v>0</v>
      </c>
      <c r="BV134" s="423">
        <f t="shared" si="15"/>
        <v>0</v>
      </c>
      <c r="BW134" s="423">
        <f t="shared" si="15"/>
        <v>0</v>
      </c>
      <c r="BX134" s="423">
        <f t="shared" si="15"/>
        <v>0</v>
      </c>
      <c r="BY134" s="423">
        <f t="shared" si="15"/>
        <v>0</v>
      </c>
      <c r="BZ134" s="423">
        <f t="shared" si="15"/>
        <v>0</v>
      </c>
      <c r="CA134" s="423">
        <f t="shared" si="15"/>
        <v>0</v>
      </c>
      <c r="CB134" s="423">
        <f t="shared" si="15"/>
        <v>0</v>
      </c>
      <c r="CC134" s="423">
        <f t="shared" si="15"/>
        <v>0</v>
      </c>
      <c r="CD134" s="423">
        <f t="shared" si="15"/>
        <v>0</v>
      </c>
      <c r="CE134" s="423">
        <f t="shared" si="15"/>
        <v>0</v>
      </c>
      <c r="CF134" s="423">
        <f t="shared" si="15"/>
        <v>0</v>
      </c>
      <c r="CG134" s="423">
        <f t="shared" si="15"/>
        <v>0</v>
      </c>
      <c r="CH134" s="423">
        <f t="shared" si="15"/>
        <v>0</v>
      </c>
      <c r="CI134" s="423">
        <f t="shared" si="15"/>
        <v>0</v>
      </c>
      <c r="CJ134" s="423">
        <f t="shared" si="15"/>
        <v>0</v>
      </c>
      <c r="CK134" s="423">
        <f t="shared" si="15"/>
        <v>0</v>
      </c>
      <c r="CL134" s="423">
        <f t="shared" si="15"/>
        <v>0</v>
      </c>
      <c r="CM134" s="423">
        <f t="shared" si="15"/>
        <v>0</v>
      </c>
      <c r="CN134" s="423">
        <f t="shared" si="15"/>
        <v>0</v>
      </c>
      <c r="CO134" s="423">
        <f t="shared" si="15"/>
        <v>0</v>
      </c>
      <c r="CP134" s="423">
        <f t="shared" si="15"/>
        <v>0</v>
      </c>
      <c r="CQ134" s="423">
        <f t="shared" si="15"/>
        <v>0</v>
      </c>
      <c r="CR134" s="423">
        <f t="shared" si="15"/>
        <v>0</v>
      </c>
      <c r="CS134" s="423">
        <f t="shared" si="15"/>
        <v>0</v>
      </c>
      <c r="CT134" s="423">
        <f t="shared" si="15"/>
        <v>0</v>
      </c>
      <c r="CU134" s="423">
        <f t="shared" si="15"/>
        <v>0</v>
      </c>
      <c r="CV134" s="423">
        <f t="shared" si="15"/>
        <v>0</v>
      </c>
      <c r="CW134" s="423">
        <f t="shared" si="15"/>
        <v>0</v>
      </c>
      <c r="CX134" s="423">
        <f t="shared" si="15"/>
        <v>0</v>
      </c>
      <c r="CY134" s="423">
        <f t="shared" si="15"/>
        <v>0</v>
      </c>
      <c r="CZ134" s="423">
        <f t="shared" si="15"/>
        <v>0</v>
      </c>
      <c r="DA134" s="423">
        <f t="shared" si="15"/>
        <v>0</v>
      </c>
      <c r="DB134" s="423">
        <f t="shared" si="15"/>
        <v>0</v>
      </c>
      <c r="DC134" s="423">
        <f t="shared" si="15"/>
        <v>0</v>
      </c>
      <c r="DD134" s="423">
        <f t="shared" si="15"/>
        <v>0</v>
      </c>
      <c r="DE134" s="423">
        <f t="shared" si="15"/>
        <v>0</v>
      </c>
      <c r="DF134" s="423">
        <f t="shared" si="15"/>
        <v>0</v>
      </c>
      <c r="DG134" s="423">
        <f t="shared" si="15"/>
        <v>0</v>
      </c>
      <c r="DH134" s="423">
        <f t="shared" si="15"/>
        <v>0</v>
      </c>
      <c r="DI134" s="423">
        <f t="shared" si="15"/>
        <v>0</v>
      </c>
      <c r="DJ134" s="423">
        <f t="shared" si="15"/>
        <v>0</v>
      </c>
      <c r="DK134" s="423">
        <f t="shared" si="15"/>
        <v>0</v>
      </c>
      <c r="DL134" s="423">
        <f t="shared" si="15"/>
        <v>0</v>
      </c>
      <c r="DM134" s="423">
        <f t="shared" si="15"/>
        <v>0</v>
      </c>
      <c r="DN134" s="423">
        <f t="shared" si="15"/>
        <v>0</v>
      </c>
      <c r="DO134" s="423">
        <f t="shared" si="15"/>
        <v>0</v>
      </c>
      <c r="DP134" s="423">
        <f t="shared" si="15"/>
        <v>0</v>
      </c>
      <c r="DQ134" s="423">
        <f t="shared" si="15"/>
        <v>0</v>
      </c>
      <c r="DR134" s="423">
        <f t="shared" si="15"/>
        <v>0</v>
      </c>
      <c r="DS134" s="423">
        <f t="shared" si="15"/>
        <v>0</v>
      </c>
      <c r="DT134" s="423">
        <f t="shared" si="15"/>
        <v>0</v>
      </c>
      <c r="DU134" s="423">
        <f t="shared" si="15"/>
        <v>0</v>
      </c>
      <c r="DV134" s="423">
        <f t="shared" si="15"/>
        <v>0</v>
      </c>
      <c r="DW134" s="423">
        <f t="shared" si="15"/>
        <v>0</v>
      </c>
      <c r="DX134" s="423">
        <f t="shared" si="15"/>
        <v>0</v>
      </c>
      <c r="DY134" s="423">
        <f t="shared" si="15"/>
        <v>0</v>
      </c>
      <c r="DZ134" s="423">
        <f t="shared" si="15"/>
        <v>0</v>
      </c>
      <c r="EA134" s="423">
        <f t="shared" si="15"/>
        <v>0</v>
      </c>
      <c r="EB134" s="423">
        <f t="shared" ref="EB134:FA134" si="16">IF(EB$124=0,0,SUM(EB8)/EB$124*EB$127)</f>
        <v>0</v>
      </c>
      <c r="EC134" s="423">
        <f t="shared" si="16"/>
        <v>0</v>
      </c>
      <c r="ED134" s="423">
        <f t="shared" si="16"/>
        <v>0</v>
      </c>
      <c r="EE134" s="423">
        <f t="shared" si="16"/>
        <v>0</v>
      </c>
      <c r="EF134" s="423">
        <f t="shared" si="16"/>
        <v>0</v>
      </c>
      <c r="EG134" s="423">
        <f t="shared" si="16"/>
        <v>0</v>
      </c>
      <c r="EH134" s="423">
        <f t="shared" si="16"/>
        <v>0</v>
      </c>
      <c r="EI134" s="423">
        <f t="shared" si="16"/>
        <v>0</v>
      </c>
      <c r="EJ134" s="423">
        <f t="shared" si="16"/>
        <v>0</v>
      </c>
      <c r="EK134" s="423">
        <f t="shared" si="16"/>
        <v>0</v>
      </c>
      <c r="EL134" s="423">
        <f t="shared" si="16"/>
        <v>0</v>
      </c>
      <c r="EM134" s="423">
        <f t="shared" si="16"/>
        <v>0</v>
      </c>
      <c r="EN134" s="423">
        <f t="shared" si="16"/>
        <v>0</v>
      </c>
      <c r="EO134" s="423">
        <f t="shared" si="16"/>
        <v>0</v>
      </c>
      <c r="EP134" s="423">
        <f t="shared" si="16"/>
        <v>0</v>
      </c>
      <c r="EQ134" s="423">
        <f t="shared" si="16"/>
        <v>0</v>
      </c>
      <c r="ER134" s="423">
        <f t="shared" si="16"/>
        <v>0</v>
      </c>
      <c r="ES134" s="423">
        <f t="shared" si="16"/>
        <v>0</v>
      </c>
      <c r="ET134" s="423">
        <f t="shared" si="16"/>
        <v>0</v>
      </c>
      <c r="EU134" s="423">
        <f t="shared" si="16"/>
        <v>0</v>
      </c>
      <c r="EV134" s="423">
        <f t="shared" si="16"/>
        <v>0</v>
      </c>
      <c r="EW134" s="423">
        <f t="shared" si="16"/>
        <v>0</v>
      </c>
      <c r="EX134" s="423">
        <f t="shared" si="16"/>
        <v>0</v>
      </c>
      <c r="EY134" s="423">
        <f t="shared" si="16"/>
        <v>0</v>
      </c>
      <c r="EZ134" s="423">
        <f t="shared" si="16"/>
        <v>0</v>
      </c>
      <c r="FA134" s="423">
        <f t="shared" si="16"/>
        <v>0</v>
      </c>
      <c r="FB134" s="393" t="str">
        <f t="shared" si="10"/>
        <v>012</v>
      </c>
    </row>
    <row r="135" spans="1:159" x14ac:dyDescent="0.15">
      <c r="A135" s="423" t="s">
        <v>1826</v>
      </c>
      <c r="B135" s="423" t="s">
        <v>989</v>
      </c>
      <c r="C135" s="424">
        <f t="shared" si="6"/>
        <v>0</v>
      </c>
      <c r="D135" s="423">
        <f t="shared" ref="D135:BO135" si="17">IF(D$124=0,0,SUM(D9)/D$124*D$127)</f>
        <v>0</v>
      </c>
      <c r="E135" s="423">
        <f t="shared" si="17"/>
        <v>0</v>
      </c>
      <c r="F135" s="423">
        <f t="shared" si="17"/>
        <v>0</v>
      </c>
      <c r="G135" s="423">
        <f t="shared" si="17"/>
        <v>0</v>
      </c>
      <c r="H135" s="423">
        <f t="shared" si="17"/>
        <v>0</v>
      </c>
      <c r="I135" s="423">
        <f t="shared" si="17"/>
        <v>0</v>
      </c>
      <c r="J135" s="423">
        <f t="shared" si="17"/>
        <v>0</v>
      </c>
      <c r="K135" s="423">
        <f t="shared" si="17"/>
        <v>0</v>
      </c>
      <c r="L135" s="423">
        <f t="shared" si="17"/>
        <v>0</v>
      </c>
      <c r="M135" s="423">
        <f t="shared" si="17"/>
        <v>0</v>
      </c>
      <c r="N135" s="423">
        <f t="shared" si="17"/>
        <v>0</v>
      </c>
      <c r="O135" s="423">
        <f t="shared" si="17"/>
        <v>0</v>
      </c>
      <c r="P135" s="423">
        <f t="shared" si="17"/>
        <v>0</v>
      </c>
      <c r="Q135" s="423">
        <f t="shared" si="17"/>
        <v>0</v>
      </c>
      <c r="R135" s="423">
        <f t="shared" si="17"/>
        <v>0</v>
      </c>
      <c r="S135" s="423">
        <f t="shared" si="17"/>
        <v>0</v>
      </c>
      <c r="T135" s="423">
        <f t="shared" si="17"/>
        <v>0</v>
      </c>
      <c r="U135" s="423">
        <f t="shared" si="17"/>
        <v>0</v>
      </c>
      <c r="V135" s="423">
        <f t="shared" si="17"/>
        <v>0</v>
      </c>
      <c r="W135" s="423">
        <f t="shared" si="17"/>
        <v>0</v>
      </c>
      <c r="X135" s="423">
        <f t="shared" si="17"/>
        <v>0</v>
      </c>
      <c r="Y135" s="423">
        <f t="shared" si="17"/>
        <v>0</v>
      </c>
      <c r="Z135" s="423">
        <f t="shared" si="17"/>
        <v>0</v>
      </c>
      <c r="AA135" s="423">
        <f t="shared" si="17"/>
        <v>0</v>
      </c>
      <c r="AB135" s="423">
        <f t="shared" si="17"/>
        <v>0</v>
      </c>
      <c r="AC135" s="423">
        <f t="shared" si="17"/>
        <v>0</v>
      </c>
      <c r="AD135" s="423">
        <f t="shared" si="17"/>
        <v>0</v>
      </c>
      <c r="AE135" s="423">
        <f t="shared" si="17"/>
        <v>0</v>
      </c>
      <c r="AF135" s="423">
        <f t="shared" si="17"/>
        <v>0</v>
      </c>
      <c r="AG135" s="423">
        <f t="shared" si="17"/>
        <v>0</v>
      </c>
      <c r="AH135" s="423">
        <f t="shared" si="17"/>
        <v>0</v>
      </c>
      <c r="AI135" s="423">
        <f t="shared" si="17"/>
        <v>0</v>
      </c>
      <c r="AJ135" s="423">
        <f t="shared" si="17"/>
        <v>0</v>
      </c>
      <c r="AK135" s="423">
        <f t="shared" si="17"/>
        <v>0</v>
      </c>
      <c r="AL135" s="423">
        <f t="shared" si="17"/>
        <v>0</v>
      </c>
      <c r="AM135" s="423">
        <f t="shared" si="17"/>
        <v>0</v>
      </c>
      <c r="AN135" s="423">
        <f t="shared" si="17"/>
        <v>0</v>
      </c>
      <c r="AO135" s="423">
        <f t="shared" si="17"/>
        <v>0</v>
      </c>
      <c r="AP135" s="423">
        <f t="shared" si="17"/>
        <v>0</v>
      </c>
      <c r="AQ135" s="423">
        <f t="shared" si="17"/>
        <v>0</v>
      </c>
      <c r="AR135" s="423">
        <f t="shared" si="17"/>
        <v>0</v>
      </c>
      <c r="AS135" s="423">
        <f t="shared" si="17"/>
        <v>0</v>
      </c>
      <c r="AT135" s="423">
        <f t="shared" si="17"/>
        <v>0</v>
      </c>
      <c r="AU135" s="423">
        <f t="shared" si="17"/>
        <v>0</v>
      </c>
      <c r="AV135" s="423">
        <f t="shared" si="17"/>
        <v>0</v>
      </c>
      <c r="AW135" s="423">
        <f t="shared" si="17"/>
        <v>0</v>
      </c>
      <c r="AX135" s="423">
        <f t="shared" si="17"/>
        <v>0</v>
      </c>
      <c r="AY135" s="423">
        <f t="shared" si="17"/>
        <v>0</v>
      </c>
      <c r="AZ135" s="423">
        <f t="shared" si="17"/>
        <v>0</v>
      </c>
      <c r="BA135" s="423">
        <f t="shared" si="17"/>
        <v>0</v>
      </c>
      <c r="BB135" s="423">
        <f t="shared" si="17"/>
        <v>0</v>
      </c>
      <c r="BC135" s="423">
        <f t="shared" si="17"/>
        <v>0</v>
      </c>
      <c r="BD135" s="423">
        <f t="shared" si="17"/>
        <v>0</v>
      </c>
      <c r="BE135" s="423">
        <f t="shared" si="17"/>
        <v>0</v>
      </c>
      <c r="BF135" s="423">
        <f t="shared" si="17"/>
        <v>0</v>
      </c>
      <c r="BG135" s="423">
        <f t="shared" si="17"/>
        <v>0</v>
      </c>
      <c r="BH135" s="423">
        <f t="shared" si="17"/>
        <v>0</v>
      </c>
      <c r="BI135" s="423">
        <f t="shared" si="17"/>
        <v>0</v>
      </c>
      <c r="BJ135" s="423">
        <f t="shared" si="17"/>
        <v>0</v>
      </c>
      <c r="BK135" s="423">
        <f t="shared" si="17"/>
        <v>0</v>
      </c>
      <c r="BL135" s="423">
        <f t="shared" si="17"/>
        <v>0</v>
      </c>
      <c r="BM135" s="423">
        <f t="shared" si="17"/>
        <v>0</v>
      </c>
      <c r="BN135" s="423">
        <f t="shared" si="17"/>
        <v>0</v>
      </c>
      <c r="BO135" s="423">
        <f t="shared" si="17"/>
        <v>0</v>
      </c>
      <c r="BP135" s="423">
        <f t="shared" ref="BP135:EA135" si="18">IF(BP$124=0,0,SUM(BP9)/BP$124*BP$127)</f>
        <v>0</v>
      </c>
      <c r="BQ135" s="423">
        <f t="shared" si="18"/>
        <v>0</v>
      </c>
      <c r="BR135" s="423">
        <f t="shared" si="18"/>
        <v>0</v>
      </c>
      <c r="BS135" s="423">
        <f t="shared" si="18"/>
        <v>0</v>
      </c>
      <c r="BT135" s="423">
        <f t="shared" si="18"/>
        <v>0</v>
      </c>
      <c r="BU135" s="423">
        <f t="shared" si="18"/>
        <v>0</v>
      </c>
      <c r="BV135" s="423">
        <f t="shared" si="18"/>
        <v>0</v>
      </c>
      <c r="BW135" s="423">
        <f t="shared" si="18"/>
        <v>0</v>
      </c>
      <c r="BX135" s="423">
        <f t="shared" si="18"/>
        <v>0</v>
      </c>
      <c r="BY135" s="423">
        <f t="shared" si="18"/>
        <v>0</v>
      </c>
      <c r="BZ135" s="423">
        <f t="shared" si="18"/>
        <v>0</v>
      </c>
      <c r="CA135" s="423">
        <f t="shared" si="18"/>
        <v>0</v>
      </c>
      <c r="CB135" s="423">
        <f t="shared" si="18"/>
        <v>0</v>
      </c>
      <c r="CC135" s="423">
        <f t="shared" si="18"/>
        <v>0</v>
      </c>
      <c r="CD135" s="423">
        <f t="shared" si="18"/>
        <v>0</v>
      </c>
      <c r="CE135" s="423">
        <f t="shared" si="18"/>
        <v>0</v>
      </c>
      <c r="CF135" s="423">
        <f t="shared" si="18"/>
        <v>0</v>
      </c>
      <c r="CG135" s="423">
        <f t="shared" si="18"/>
        <v>0</v>
      </c>
      <c r="CH135" s="423">
        <f t="shared" si="18"/>
        <v>0</v>
      </c>
      <c r="CI135" s="423">
        <f t="shared" si="18"/>
        <v>0</v>
      </c>
      <c r="CJ135" s="423">
        <f t="shared" si="18"/>
        <v>0</v>
      </c>
      <c r="CK135" s="423">
        <f t="shared" si="18"/>
        <v>0</v>
      </c>
      <c r="CL135" s="423">
        <f t="shared" si="18"/>
        <v>0</v>
      </c>
      <c r="CM135" s="423">
        <f t="shared" si="18"/>
        <v>0</v>
      </c>
      <c r="CN135" s="423">
        <f t="shared" si="18"/>
        <v>0</v>
      </c>
      <c r="CO135" s="423">
        <f t="shared" si="18"/>
        <v>0</v>
      </c>
      <c r="CP135" s="423">
        <f t="shared" si="18"/>
        <v>0</v>
      </c>
      <c r="CQ135" s="423">
        <f t="shared" si="18"/>
        <v>0</v>
      </c>
      <c r="CR135" s="423">
        <f t="shared" si="18"/>
        <v>0</v>
      </c>
      <c r="CS135" s="423">
        <f t="shared" si="18"/>
        <v>0</v>
      </c>
      <c r="CT135" s="423">
        <f t="shared" si="18"/>
        <v>0</v>
      </c>
      <c r="CU135" s="423">
        <f t="shared" si="18"/>
        <v>0</v>
      </c>
      <c r="CV135" s="423">
        <f t="shared" si="18"/>
        <v>0</v>
      </c>
      <c r="CW135" s="423">
        <f t="shared" si="18"/>
        <v>0</v>
      </c>
      <c r="CX135" s="423">
        <f t="shared" si="18"/>
        <v>0</v>
      </c>
      <c r="CY135" s="423">
        <f t="shared" si="18"/>
        <v>0</v>
      </c>
      <c r="CZ135" s="423">
        <f t="shared" si="18"/>
        <v>0</v>
      </c>
      <c r="DA135" s="423">
        <f t="shared" si="18"/>
        <v>0</v>
      </c>
      <c r="DB135" s="423">
        <f t="shared" si="18"/>
        <v>0</v>
      </c>
      <c r="DC135" s="423">
        <f t="shared" si="18"/>
        <v>0</v>
      </c>
      <c r="DD135" s="423">
        <f t="shared" si="18"/>
        <v>0</v>
      </c>
      <c r="DE135" s="423">
        <f t="shared" si="18"/>
        <v>0</v>
      </c>
      <c r="DF135" s="423">
        <f t="shared" si="18"/>
        <v>0</v>
      </c>
      <c r="DG135" s="423">
        <f t="shared" si="18"/>
        <v>0</v>
      </c>
      <c r="DH135" s="423">
        <f t="shared" si="18"/>
        <v>0</v>
      </c>
      <c r="DI135" s="423">
        <f t="shared" si="18"/>
        <v>0</v>
      </c>
      <c r="DJ135" s="423">
        <f t="shared" si="18"/>
        <v>0</v>
      </c>
      <c r="DK135" s="423">
        <f t="shared" si="18"/>
        <v>0</v>
      </c>
      <c r="DL135" s="423">
        <f t="shared" si="18"/>
        <v>0</v>
      </c>
      <c r="DM135" s="423">
        <f t="shared" si="18"/>
        <v>0</v>
      </c>
      <c r="DN135" s="423">
        <f t="shared" si="18"/>
        <v>0</v>
      </c>
      <c r="DO135" s="423">
        <f t="shared" si="18"/>
        <v>0</v>
      </c>
      <c r="DP135" s="423">
        <f t="shared" si="18"/>
        <v>0</v>
      </c>
      <c r="DQ135" s="423">
        <f t="shared" si="18"/>
        <v>0</v>
      </c>
      <c r="DR135" s="423">
        <f t="shared" si="18"/>
        <v>0</v>
      </c>
      <c r="DS135" s="423">
        <f t="shared" si="18"/>
        <v>0</v>
      </c>
      <c r="DT135" s="423">
        <f t="shared" si="18"/>
        <v>0</v>
      </c>
      <c r="DU135" s="423">
        <f t="shared" si="18"/>
        <v>0</v>
      </c>
      <c r="DV135" s="423">
        <f t="shared" si="18"/>
        <v>0</v>
      </c>
      <c r="DW135" s="423">
        <f t="shared" si="18"/>
        <v>0</v>
      </c>
      <c r="DX135" s="423">
        <f t="shared" si="18"/>
        <v>0</v>
      </c>
      <c r="DY135" s="423">
        <f t="shared" si="18"/>
        <v>0</v>
      </c>
      <c r="DZ135" s="423">
        <f t="shared" si="18"/>
        <v>0</v>
      </c>
      <c r="EA135" s="423">
        <f t="shared" si="18"/>
        <v>0</v>
      </c>
      <c r="EB135" s="423">
        <f t="shared" ref="EB135:FA135" si="19">IF(EB$124=0,0,SUM(EB9)/EB$124*EB$127)</f>
        <v>0</v>
      </c>
      <c r="EC135" s="423">
        <f t="shared" si="19"/>
        <v>0</v>
      </c>
      <c r="ED135" s="423">
        <f t="shared" si="19"/>
        <v>0</v>
      </c>
      <c r="EE135" s="423">
        <f t="shared" si="19"/>
        <v>0</v>
      </c>
      <c r="EF135" s="423">
        <f t="shared" si="19"/>
        <v>0</v>
      </c>
      <c r="EG135" s="423">
        <f t="shared" si="19"/>
        <v>0</v>
      </c>
      <c r="EH135" s="423">
        <f t="shared" si="19"/>
        <v>0</v>
      </c>
      <c r="EI135" s="423">
        <f t="shared" si="19"/>
        <v>0</v>
      </c>
      <c r="EJ135" s="423">
        <f t="shared" si="19"/>
        <v>0</v>
      </c>
      <c r="EK135" s="423">
        <f t="shared" si="19"/>
        <v>0</v>
      </c>
      <c r="EL135" s="423">
        <f t="shared" si="19"/>
        <v>0</v>
      </c>
      <c r="EM135" s="423">
        <f t="shared" si="19"/>
        <v>0</v>
      </c>
      <c r="EN135" s="423">
        <f t="shared" si="19"/>
        <v>0</v>
      </c>
      <c r="EO135" s="423">
        <f t="shared" si="19"/>
        <v>0</v>
      </c>
      <c r="EP135" s="423">
        <f t="shared" si="19"/>
        <v>0</v>
      </c>
      <c r="EQ135" s="423">
        <f t="shared" si="19"/>
        <v>0</v>
      </c>
      <c r="ER135" s="423">
        <f t="shared" si="19"/>
        <v>0</v>
      </c>
      <c r="ES135" s="423">
        <f t="shared" si="19"/>
        <v>0</v>
      </c>
      <c r="ET135" s="423">
        <f t="shared" si="19"/>
        <v>0</v>
      </c>
      <c r="EU135" s="423">
        <f t="shared" si="19"/>
        <v>0</v>
      </c>
      <c r="EV135" s="423">
        <f t="shared" si="19"/>
        <v>0</v>
      </c>
      <c r="EW135" s="423">
        <f t="shared" si="19"/>
        <v>0</v>
      </c>
      <c r="EX135" s="423">
        <f t="shared" si="19"/>
        <v>0</v>
      </c>
      <c r="EY135" s="423">
        <f t="shared" si="19"/>
        <v>0</v>
      </c>
      <c r="EZ135" s="423">
        <f t="shared" si="19"/>
        <v>0</v>
      </c>
      <c r="FA135" s="423">
        <f t="shared" si="19"/>
        <v>0</v>
      </c>
      <c r="FB135" s="393" t="str">
        <f t="shared" si="10"/>
        <v>012</v>
      </c>
    </row>
    <row r="136" spans="1:159" x14ac:dyDescent="0.15">
      <c r="A136" s="423" t="s">
        <v>1825</v>
      </c>
      <c r="B136" s="423" t="s">
        <v>187</v>
      </c>
      <c r="C136" s="424">
        <f t="shared" si="6"/>
        <v>0</v>
      </c>
      <c r="D136" s="423">
        <f t="shared" ref="D136:BO136" si="20">IF(D$124=0,0,SUM(D10)/D$124*D$127)</f>
        <v>0</v>
      </c>
      <c r="E136" s="423">
        <f t="shared" si="20"/>
        <v>0</v>
      </c>
      <c r="F136" s="423">
        <f t="shared" si="20"/>
        <v>0</v>
      </c>
      <c r="G136" s="423">
        <f t="shared" si="20"/>
        <v>0</v>
      </c>
      <c r="H136" s="423">
        <f t="shared" si="20"/>
        <v>0</v>
      </c>
      <c r="I136" s="423">
        <f t="shared" si="20"/>
        <v>0</v>
      </c>
      <c r="J136" s="423">
        <f t="shared" si="20"/>
        <v>0</v>
      </c>
      <c r="K136" s="423">
        <f t="shared" si="20"/>
        <v>0</v>
      </c>
      <c r="L136" s="423">
        <f t="shared" si="20"/>
        <v>0</v>
      </c>
      <c r="M136" s="423">
        <f t="shared" si="20"/>
        <v>0</v>
      </c>
      <c r="N136" s="423">
        <f t="shared" si="20"/>
        <v>0</v>
      </c>
      <c r="O136" s="423">
        <f t="shared" si="20"/>
        <v>0</v>
      </c>
      <c r="P136" s="423">
        <f t="shared" si="20"/>
        <v>0</v>
      </c>
      <c r="Q136" s="423">
        <f t="shared" si="20"/>
        <v>0</v>
      </c>
      <c r="R136" s="423">
        <f t="shared" si="20"/>
        <v>0</v>
      </c>
      <c r="S136" s="423">
        <f t="shared" si="20"/>
        <v>0</v>
      </c>
      <c r="T136" s="423">
        <f t="shared" si="20"/>
        <v>0</v>
      </c>
      <c r="U136" s="423">
        <f t="shared" si="20"/>
        <v>0</v>
      </c>
      <c r="V136" s="423">
        <f t="shared" si="20"/>
        <v>0</v>
      </c>
      <c r="W136" s="423">
        <f t="shared" si="20"/>
        <v>0</v>
      </c>
      <c r="X136" s="423">
        <f t="shared" si="20"/>
        <v>0</v>
      </c>
      <c r="Y136" s="423">
        <f t="shared" si="20"/>
        <v>0</v>
      </c>
      <c r="Z136" s="423">
        <f t="shared" si="20"/>
        <v>0</v>
      </c>
      <c r="AA136" s="423">
        <f t="shared" si="20"/>
        <v>0</v>
      </c>
      <c r="AB136" s="423">
        <f t="shared" si="20"/>
        <v>0</v>
      </c>
      <c r="AC136" s="423">
        <f t="shared" si="20"/>
        <v>0</v>
      </c>
      <c r="AD136" s="423">
        <f t="shared" si="20"/>
        <v>0</v>
      </c>
      <c r="AE136" s="423">
        <f t="shared" si="20"/>
        <v>0</v>
      </c>
      <c r="AF136" s="423">
        <f t="shared" si="20"/>
        <v>0</v>
      </c>
      <c r="AG136" s="423">
        <f t="shared" si="20"/>
        <v>0</v>
      </c>
      <c r="AH136" s="423">
        <f t="shared" si="20"/>
        <v>0</v>
      </c>
      <c r="AI136" s="423">
        <f t="shared" si="20"/>
        <v>0</v>
      </c>
      <c r="AJ136" s="423">
        <f t="shared" si="20"/>
        <v>0</v>
      </c>
      <c r="AK136" s="423">
        <f t="shared" si="20"/>
        <v>0</v>
      </c>
      <c r="AL136" s="423">
        <f t="shared" si="20"/>
        <v>0</v>
      </c>
      <c r="AM136" s="423">
        <f t="shared" si="20"/>
        <v>0</v>
      </c>
      <c r="AN136" s="423">
        <f t="shared" si="20"/>
        <v>0</v>
      </c>
      <c r="AO136" s="423">
        <f t="shared" si="20"/>
        <v>0</v>
      </c>
      <c r="AP136" s="423">
        <f t="shared" si="20"/>
        <v>0</v>
      </c>
      <c r="AQ136" s="423">
        <f t="shared" si="20"/>
        <v>0</v>
      </c>
      <c r="AR136" s="423">
        <f t="shared" si="20"/>
        <v>0</v>
      </c>
      <c r="AS136" s="423">
        <f t="shared" si="20"/>
        <v>0</v>
      </c>
      <c r="AT136" s="423">
        <f t="shared" si="20"/>
        <v>0</v>
      </c>
      <c r="AU136" s="423">
        <f t="shared" si="20"/>
        <v>0</v>
      </c>
      <c r="AV136" s="423">
        <f t="shared" si="20"/>
        <v>0</v>
      </c>
      <c r="AW136" s="423">
        <f t="shared" si="20"/>
        <v>0</v>
      </c>
      <c r="AX136" s="423">
        <f t="shared" si="20"/>
        <v>0</v>
      </c>
      <c r="AY136" s="423">
        <f t="shared" si="20"/>
        <v>0</v>
      </c>
      <c r="AZ136" s="423">
        <f t="shared" si="20"/>
        <v>0</v>
      </c>
      <c r="BA136" s="423">
        <f t="shared" si="20"/>
        <v>0</v>
      </c>
      <c r="BB136" s="423">
        <f t="shared" si="20"/>
        <v>0</v>
      </c>
      <c r="BC136" s="423">
        <f t="shared" si="20"/>
        <v>0</v>
      </c>
      <c r="BD136" s="423">
        <f t="shared" si="20"/>
        <v>0</v>
      </c>
      <c r="BE136" s="423">
        <f t="shared" si="20"/>
        <v>0</v>
      </c>
      <c r="BF136" s="423">
        <f t="shared" si="20"/>
        <v>0</v>
      </c>
      <c r="BG136" s="423">
        <f t="shared" si="20"/>
        <v>0</v>
      </c>
      <c r="BH136" s="423">
        <f t="shared" si="20"/>
        <v>0</v>
      </c>
      <c r="BI136" s="423">
        <f t="shared" si="20"/>
        <v>0</v>
      </c>
      <c r="BJ136" s="423">
        <f t="shared" si="20"/>
        <v>0</v>
      </c>
      <c r="BK136" s="423">
        <f t="shared" si="20"/>
        <v>0</v>
      </c>
      <c r="BL136" s="423">
        <f t="shared" si="20"/>
        <v>0</v>
      </c>
      <c r="BM136" s="423">
        <f t="shared" si="20"/>
        <v>0</v>
      </c>
      <c r="BN136" s="423">
        <f t="shared" si="20"/>
        <v>0</v>
      </c>
      <c r="BO136" s="423">
        <f t="shared" si="20"/>
        <v>0</v>
      </c>
      <c r="BP136" s="423">
        <f t="shared" ref="BP136:EA136" si="21">IF(BP$124=0,0,SUM(BP10)/BP$124*BP$127)</f>
        <v>0</v>
      </c>
      <c r="BQ136" s="423">
        <f t="shared" si="21"/>
        <v>0</v>
      </c>
      <c r="BR136" s="423">
        <f t="shared" si="21"/>
        <v>0</v>
      </c>
      <c r="BS136" s="423">
        <f t="shared" si="21"/>
        <v>0</v>
      </c>
      <c r="BT136" s="423">
        <f t="shared" si="21"/>
        <v>0</v>
      </c>
      <c r="BU136" s="423">
        <f t="shared" si="21"/>
        <v>0</v>
      </c>
      <c r="BV136" s="423">
        <f t="shared" si="21"/>
        <v>0</v>
      </c>
      <c r="BW136" s="423">
        <f t="shared" si="21"/>
        <v>0</v>
      </c>
      <c r="BX136" s="423">
        <f t="shared" si="21"/>
        <v>0</v>
      </c>
      <c r="BY136" s="423">
        <f t="shared" si="21"/>
        <v>0</v>
      </c>
      <c r="BZ136" s="423">
        <f t="shared" si="21"/>
        <v>0</v>
      </c>
      <c r="CA136" s="423">
        <f t="shared" si="21"/>
        <v>0</v>
      </c>
      <c r="CB136" s="423">
        <f t="shared" si="21"/>
        <v>0</v>
      </c>
      <c r="CC136" s="423">
        <f t="shared" si="21"/>
        <v>0</v>
      </c>
      <c r="CD136" s="423">
        <f t="shared" si="21"/>
        <v>0</v>
      </c>
      <c r="CE136" s="423">
        <f t="shared" si="21"/>
        <v>0</v>
      </c>
      <c r="CF136" s="423">
        <f t="shared" si="21"/>
        <v>0</v>
      </c>
      <c r="CG136" s="423">
        <f t="shared" si="21"/>
        <v>0</v>
      </c>
      <c r="CH136" s="423">
        <f t="shared" si="21"/>
        <v>0</v>
      </c>
      <c r="CI136" s="423">
        <f t="shared" si="21"/>
        <v>0</v>
      </c>
      <c r="CJ136" s="423">
        <f t="shared" si="21"/>
        <v>0</v>
      </c>
      <c r="CK136" s="423">
        <f t="shared" si="21"/>
        <v>0</v>
      </c>
      <c r="CL136" s="423">
        <f t="shared" si="21"/>
        <v>0</v>
      </c>
      <c r="CM136" s="423">
        <f t="shared" si="21"/>
        <v>0</v>
      </c>
      <c r="CN136" s="423">
        <f t="shared" si="21"/>
        <v>0</v>
      </c>
      <c r="CO136" s="423">
        <f t="shared" si="21"/>
        <v>0</v>
      </c>
      <c r="CP136" s="423">
        <f t="shared" si="21"/>
        <v>0</v>
      </c>
      <c r="CQ136" s="423">
        <f t="shared" si="21"/>
        <v>0</v>
      </c>
      <c r="CR136" s="423">
        <f t="shared" si="21"/>
        <v>0</v>
      </c>
      <c r="CS136" s="423">
        <f t="shared" si="21"/>
        <v>0</v>
      </c>
      <c r="CT136" s="423">
        <f t="shared" si="21"/>
        <v>0</v>
      </c>
      <c r="CU136" s="423">
        <f t="shared" si="21"/>
        <v>0</v>
      </c>
      <c r="CV136" s="423">
        <f t="shared" si="21"/>
        <v>0</v>
      </c>
      <c r="CW136" s="423">
        <f t="shared" si="21"/>
        <v>0</v>
      </c>
      <c r="CX136" s="423">
        <f t="shared" si="21"/>
        <v>0</v>
      </c>
      <c r="CY136" s="423">
        <f t="shared" si="21"/>
        <v>0</v>
      </c>
      <c r="CZ136" s="423">
        <f t="shared" si="21"/>
        <v>0</v>
      </c>
      <c r="DA136" s="423">
        <f t="shared" si="21"/>
        <v>0</v>
      </c>
      <c r="DB136" s="423">
        <f t="shared" si="21"/>
        <v>0</v>
      </c>
      <c r="DC136" s="423">
        <f t="shared" si="21"/>
        <v>0</v>
      </c>
      <c r="DD136" s="423">
        <f t="shared" si="21"/>
        <v>0</v>
      </c>
      <c r="DE136" s="423">
        <f t="shared" si="21"/>
        <v>0</v>
      </c>
      <c r="DF136" s="423">
        <f t="shared" si="21"/>
        <v>0</v>
      </c>
      <c r="DG136" s="423">
        <f t="shared" si="21"/>
        <v>0</v>
      </c>
      <c r="DH136" s="423">
        <f t="shared" si="21"/>
        <v>0</v>
      </c>
      <c r="DI136" s="423">
        <f t="shared" si="21"/>
        <v>0</v>
      </c>
      <c r="DJ136" s="423">
        <f t="shared" si="21"/>
        <v>0</v>
      </c>
      <c r="DK136" s="423">
        <f t="shared" si="21"/>
        <v>0</v>
      </c>
      <c r="DL136" s="423">
        <f t="shared" si="21"/>
        <v>0</v>
      </c>
      <c r="DM136" s="423">
        <f t="shared" si="21"/>
        <v>0</v>
      </c>
      <c r="DN136" s="423">
        <f t="shared" si="21"/>
        <v>0</v>
      </c>
      <c r="DO136" s="423">
        <f t="shared" si="21"/>
        <v>0</v>
      </c>
      <c r="DP136" s="423">
        <f t="shared" si="21"/>
        <v>0</v>
      </c>
      <c r="DQ136" s="423">
        <f t="shared" si="21"/>
        <v>0</v>
      </c>
      <c r="DR136" s="423">
        <f t="shared" si="21"/>
        <v>0</v>
      </c>
      <c r="DS136" s="423">
        <f t="shared" si="21"/>
        <v>0</v>
      </c>
      <c r="DT136" s="423">
        <f t="shared" si="21"/>
        <v>0</v>
      </c>
      <c r="DU136" s="423">
        <f t="shared" si="21"/>
        <v>0</v>
      </c>
      <c r="DV136" s="423">
        <f t="shared" si="21"/>
        <v>0</v>
      </c>
      <c r="DW136" s="423">
        <f t="shared" si="21"/>
        <v>0</v>
      </c>
      <c r="DX136" s="423">
        <f t="shared" si="21"/>
        <v>0</v>
      </c>
      <c r="DY136" s="423">
        <f t="shared" si="21"/>
        <v>0</v>
      </c>
      <c r="DZ136" s="423">
        <f t="shared" si="21"/>
        <v>0</v>
      </c>
      <c r="EA136" s="423">
        <f t="shared" si="21"/>
        <v>0</v>
      </c>
      <c r="EB136" s="423">
        <f t="shared" ref="EB136:FA136" si="22">IF(EB$124=0,0,SUM(EB10)/EB$124*EB$127)</f>
        <v>0</v>
      </c>
      <c r="EC136" s="423">
        <f t="shared" si="22"/>
        <v>0</v>
      </c>
      <c r="ED136" s="423">
        <f t="shared" si="22"/>
        <v>0</v>
      </c>
      <c r="EE136" s="423">
        <f t="shared" si="22"/>
        <v>0</v>
      </c>
      <c r="EF136" s="423">
        <f t="shared" si="22"/>
        <v>0</v>
      </c>
      <c r="EG136" s="423">
        <f t="shared" si="22"/>
        <v>0</v>
      </c>
      <c r="EH136" s="423">
        <f t="shared" si="22"/>
        <v>0</v>
      </c>
      <c r="EI136" s="423">
        <f t="shared" si="22"/>
        <v>0</v>
      </c>
      <c r="EJ136" s="423">
        <f t="shared" si="22"/>
        <v>0</v>
      </c>
      <c r="EK136" s="423">
        <f t="shared" si="22"/>
        <v>0</v>
      </c>
      <c r="EL136" s="423">
        <f t="shared" si="22"/>
        <v>0</v>
      </c>
      <c r="EM136" s="423">
        <f t="shared" si="22"/>
        <v>0</v>
      </c>
      <c r="EN136" s="423">
        <f t="shared" si="22"/>
        <v>0</v>
      </c>
      <c r="EO136" s="423">
        <f t="shared" si="22"/>
        <v>0</v>
      </c>
      <c r="EP136" s="423">
        <f t="shared" si="22"/>
        <v>0</v>
      </c>
      <c r="EQ136" s="423">
        <f t="shared" si="22"/>
        <v>0</v>
      </c>
      <c r="ER136" s="423">
        <f t="shared" si="22"/>
        <v>0</v>
      </c>
      <c r="ES136" s="423">
        <f t="shared" si="22"/>
        <v>0</v>
      </c>
      <c r="ET136" s="423">
        <f t="shared" si="22"/>
        <v>0</v>
      </c>
      <c r="EU136" s="423">
        <f t="shared" si="22"/>
        <v>0</v>
      </c>
      <c r="EV136" s="423">
        <f t="shared" si="22"/>
        <v>0</v>
      </c>
      <c r="EW136" s="423">
        <f t="shared" si="22"/>
        <v>0</v>
      </c>
      <c r="EX136" s="423">
        <f t="shared" si="22"/>
        <v>0</v>
      </c>
      <c r="EY136" s="423">
        <f t="shared" si="22"/>
        <v>0</v>
      </c>
      <c r="EZ136" s="423">
        <f t="shared" si="22"/>
        <v>0</v>
      </c>
      <c r="FA136" s="423">
        <f t="shared" si="22"/>
        <v>0</v>
      </c>
      <c r="FB136" s="393" t="str">
        <f t="shared" si="10"/>
        <v>151</v>
      </c>
    </row>
    <row r="137" spans="1:159" x14ac:dyDescent="0.15">
      <c r="A137" s="423" t="s">
        <v>1824</v>
      </c>
      <c r="B137" s="423" t="s">
        <v>1024</v>
      </c>
      <c r="C137" s="424">
        <f t="shared" si="6"/>
        <v>0</v>
      </c>
      <c r="D137" s="423">
        <f t="shared" ref="D137:BO137" si="23">IF(D$124=0,0,SUM(D11)/D$124*D$127)</f>
        <v>0</v>
      </c>
      <c r="E137" s="423">
        <f t="shared" si="23"/>
        <v>0</v>
      </c>
      <c r="F137" s="423">
        <f t="shared" si="23"/>
        <v>0</v>
      </c>
      <c r="G137" s="423">
        <f t="shared" si="23"/>
        <v>0</v>
      </c>
      <c r="H137" s="423">
        <f t="shared" si="23"/>
        <v>0</v>
      </c>
      <c r="I137" s="423">
        <f t="shared" si="23"/>
        <v>0</v>
      </c>
      <c r="J137" s="423">
        <f t="shared" si="23"/>
        <v>0</v>
      </c>
      <c r="K137" s="423">
        <f t="shared" si="23"/>
        <v>0</v>
      </c>
      <c r="L137" s="423">
        <f t="shared" si="23"/>
        <v>0</v>
      </c>
      <c r="M137" s="423">
        <f t="shared" si="23"/>
        <v>0</v>
      </c>
      <c r="N137" s="423">
        <f t="shared" si="23"/>
        <v>0</v>
      </c>
      <c r="O137" s="423">
        <f t="shared" si="23"/>
        <v>0</v>
      </c>
      <c r="P137" s="423">
        <f t="shared" si="23"/>
        <v>0</v>
      </c>
      <c r="Q137" s="423">
        <f t="shared" si="23"/>
        <v>0</v>
      </c>
      <c r="R137" s="423">
        <f t="shared" si="23"/>
        <v>0</v>
      </c>
      <c r="S137" s="423">
        <f t="shared" si="23"/>
        <v>0</v>
      </c>
      <c r="T137" s="423">
        <f t="shared" si="23"/>
        <v>0</v>
      </c>
      <c r="U137" s="423">
        <f t="shared" si="23"/>
        <v>0</v>
      </c>
      <c r="V137" s="423">
        <f t="shared" si="23"/>
        <v>0</v>
      </c>
      <c r="W137" s="423">
        <f t="shared" si="23"/>
        <v>0</v>
      </c>
      <c r="X137" s="423">
        <f t="shared" si="23"/>
        <v>0</v>
      </c>
      <c r="Y137" s="423">
        <f t="shared" si="23"/>
        <v>0</v>
      </c>
      <c r="Z137" s="423">
        <f t="shared" si="23"/>
        <v>0</v>
      </c>
      <c r="AA137" s="423">
        <f t="shared" si="23"/>
        <v>0</v>
      </c>
      <c r="AB137" s="423">
        <f t="shared" si="23"/>
        <v>0</v>
      </c>
      <c r="AC137" s="423">
        <f t="shared" si="23"/>
        <v>0</v>
      </c>
      <c r="AD137" s="423">
        <f t="shared" si="23"/>
        <v>0</v>
      </c>
      <c r="AE137" s="423">
        <f t="shared" si="23"/>
        <v>0</v>
      </c>
      <c r="AF137" s="423">
        <f t="shared" si="23"/>
        <v>0</v>
      </c>
      <c r="AG137" s="423">
        <f t="shared" si="23"/>
        <v>0</v>
      </c>
      <c r="AH137" s="423">
        <f t="shared" si="23"/>
        <v>0</v>
      </c>
      <c r="AI137" s="423">
        <f t="shared" si="23"/>
        <v>0</v>
      </c>
      <c r="AJ137" s="423">
        <f t="shared" si="23"/>
        <v>0</v>
      </c>
      <c r="AK137" s="423">
        <f t="shared" si="23"/>
        <v>0</v>
      </c>
      <c r="AL137" s="423">
        <f t="shared" si="23"/>
        <v>0</v>
      </c>
      <c r="AM137" s="423">
        <f t="shared" si="23"/>
        <v>0</v>
      </c>
      <c r="AN137" s="423">
        <f t="shared" si="23"/>
        <v>0</v>
      </c>
      <c r="AO137" s="423">
        <f t="shared" si="23"/>
        <v>0</v>
      </c>
      <c r="AP137" s="423">
        <f t="shared" si="23"/>
        <v>0</v>
      </c>
      <c r="AQ137" s="423">
        <f t="shared" si="23"/>
        <v>0</v>
      </c>
      <c r="AR137" s="423">
        <f t="shared" si="23"/>
        <v>0</v>
      </c>
      <c r="AS137" s="423">
        <f t="shared" si="23"/>
        <v>0</v>
      </c>
      <c r="AT137" s="423">
        <f t="shared" si="23"/>
        <v>0</v>
      </c>
      <c r="AU137" s="423">
        <f t="shared" si="23"/>
        <v>0</v>
      </c>
      <c r="AV137" s="423">
        <f t="shared" si="23"/>
        <v>0</v>
      </c>
      <c r="AW137" s="423">
        <f t="shared" si="23"/>
        <v>0</v>
      </c>
      <c r="AX137" s="423">
        <f t="shared" si="23"/>
        <v>0</v>
      </c>
      <c r="AY137" s="423">
        <f t="shared" si="23"/>
        <v>0</v>
      </c>
      <c r="AZ137" s="423">
        <f t="shared" si="23"/>
        <v>0</v>
      </c>
      <c r="BA137" s="423">
        <f t="shared" si="23"/>
        <v>0</v>
      </c>
      <c r="BB137" s="423">
        <f t="shared" si="23"/>
        <v>0</v>
      </c>
      <c r="BC137" s="423">
        <f t="shared" si="23"/>
        <v>0</v>
      </c>
      <c r="BD137" s="423">
        <f t="shared" si="23"/>
        <v>0</v>
      </c>
      <c r="BE137" s="423">
        <f t="shared" si="23"/>
        <v>0</v>
      </c>
      <c r="BF137" s="423">
        <f t="shared" si="23"/>
        <v>0</v>
      </c>
      <c r="BG137" s="423">
        <f t="shared" si="23"/>
        <v>0</v>
      </c>
      <c r="BH137" s="423">
        <f t="shared" si="23"/>
        <v>0</v>
      </c>
      <c r="BI137" s="423">
        <f t="shared" si="23"/>
        <v>0</v>
      </c>
      <c r="BJ137" s="423">
        <f t="shared" si="23"/>
        <v>0</v>
      </c>
      <c r="BK137" s="423">
        <f t="shared" si="23"/>
        <v>0</v>
      </c>
      <c r="BL137" s="423">
        <f t="shared" si="23"/>
        <v>0</v>
      </c>
      <c r="BM137" s="423">
        <f t="shared" si="23"/>
        <v>0</v>
      </c>
      <c r="BN137" s="423">
        <f t="shared" si="23"/>
        <v>0</v>
      </c>
      <c r="BO137" s="423">
        <f t="shared" si="23"/>
        <v>0</v>
      </c>
      <c r="BP137" s="423">
        <f t="shared" ref="BP137:EA137" si="24">IF(BP$124=0,0,SUM(BP11)/BP$124*BP$127)</f>
        <v>0</v>
      </c>
      <c r="BQ137" s="423">
        <f t="shared" si="24"/>
        <v>0</v>
      </c>
      <c r="BR137" s="423">
        <f t="shared" si="24"/>
        <v>0</v>
      </c>
      <c r="BS137" s="423">
        <f t="shared" si="24"/>
        <v>0</v>
      </c>
      <c r="BT137" s="423">
        <f t="shared" si="24"/>
        <v>0</v>
      </c>
      <c r="BU137" s="423">
        <f t="shared" si="24"/>
        <v>0</v>
      </c>
      <c r="BV137" s="423">
        <f t="shared" si="24"/>
        <v>0</v>
      </c>
      <c r="BW137" s="423">
        <f t="shared" si="24"/>
        <v>0</v>
      </c>
      <c r="BX137" s="423">
        <f t="shared" si="24"/>
        <v>0</v>
      </c>
      <c r="BY137" s="423">
        <f t="shared" si="24"/>
        <v>0</v>
      </c>
      <c r="BZ137" s="423">
        <f t="shared" si="24"/>
        <v>0</v>
      </c>
      <c r="CA137" s="423">
        <f t="shared" si="24"/>
        <v>0</v>
      </c>
      <c r="CB137" s="423">
        <f t="shared" si="24"/>
        <v>0</v>
      </c>
      <c r="CC137" s="423">
        <f t="shared" si="24"/>
        <v>0</v>
      </c>
      <c r="CD137" s="423">
        <f t="shared" si="24"/>
        <v>0</v>
      </c>
      <c r="CE137" s="423">
        <f t="shared" si="24"/>
        <v>0</v>
      </c>
      <c r="CF137" s="423">
        <f t="shared" si="24"/>
        <v>0</v>
      </c>
      <c r="CG137" s="423">
        <f t="shared" si="24"/>
        <v>0</v>
      </c>
      <c r="CH137" s="423">
        <f t="shared" si="24"/>
        <v>0</v>
      </c>
      <c r="CI137" s="423">
        <f t="shared" si="24"/>
        <v>0</v>
      </c>
      <c r="CJ137" s="423">
        <f t="shared" si="24"/>
        <v>0</v>
      </c>
      <c r="CK137" s="423">
        <f t="shared" si="24"/>
        <v>0</v>
      </c>
      <c r="CL137" s="423">
        <f t="shared" si="24"/>
        <v>0</v>
      </c>
      <c r="CM137" s="423">
        <f t="shared" si="24"/>
        <v>0</v>
      </c>
      <c r="CN137" s="423">
        <f t="shared" si="24"/>
        <v>0</v>
      </c>
      <c r="CO137" s="423">
        <f t="shared" si="24"/>
        <v>0</v>
      </c>
      <c r="CP137" s="423">
        <f t="shared" si="24"/>
        <v>0</v>
      </c>
      <c r="CQ137" s="423">
        <f t="shared" si="24"/>
        <v>0</v>
      </c>
      <c r="CR137" s="423">
        <f t="shared" si="24"/>
        <v>0</v>
      </c>
      <c r="CS137" s="423">
        <f t="shared" si="24"/>
        <v>0</v>
      </c>
      <c r="CT137" s="423">
        <f t="shared" si="24"/>
        <v>0</v>
      </c>
      <c r="CU137" s="423">
        <f t="shared" si="24"/>
        <v>0</v>
      </c>
      <c r="CV137" s="423">
        <f t="shared" si="24"/>
        <v>0</v>
      </c>
      <c r="CW137" s="423">
        <f t="shared" si="24"/>
        <v>0</v>
      </c>
      <c r="CX137" s="423">
        <f t="shared" si="24"/>
        <v>0</v>
      </c>
      <c r="CY137" s="423">
        <f t="shared" si="24"/>
        <v>0</v>
      </c>
      <c r="CZ137" s="423">
        <f t="shared" si="24"/>
        <v>0</v>
      </c>
      <c r="DA137" s="423">
        <f t="shared" si="24"/>
        <v>0</v>
      </c>
      <c r="DB137" s="423">
        <f t="shared" si="24"/>
        <v>0</v>
      </c>
      <c r="DC137" s="423">
        <f t="shared" si="24"/>
        <v>0</v>
      </c>
      <c r="DD137" s="423">
        <f t="shared" si="24"/>
        <v>0</v>
      </c>
      <c r="DE137" s="423">
        <f t="shared" si="24"/>
        <v>0</v>
      </c>
      <c r="DF137" s="423">
        <f t="shared" si="24"/>
        <v>0</v>
      </c>
      <c r="DG137" s="423">
        <f t="shared" si="24"/>
        <v>0</v>
      </c>
      <c r="DH137" s="423">
        <f t="shared" si="24"/>
        <v>0</v>
      </c>
      <c r="DI137" s="423">
        <f t="shared" si="24"/>
        <v>0</v>
      </c>
      <c r="DJ137" s="423">
        <f t="shared" si="24"/>
        <v>0</v>
      </c>
      <c r="DK137" s="423">
        <f t="shared" si="24"/>
        <v>0</v>
      </c>
      <c r="DL137" s="423">
        <f t="shared" si="24"/>
        <v>0</v>
      </c>
      <c r="DM137" s="423">
        <f t="shared" si="24"/>
        <v>0</v>
      </c>
      <c r="DN137" s="423">
        <f t="shared" si="24"/>
        <v>0</v>
      </c>
      <c r="DO137" s="423">
        <f t="shared" si="24"/>
        <v>0</v>
      </c>
      <c r="DP137" s="423">
        <f t="shared" si="24"/>
        <v>0</v>
      </c>
      <c r="DQ137" s="423">
        <f t="shared" si="24"/>
        <v>0</v>
      </c>
      <c r="DR137" s="423">
        <f t="shared" si="24"/>
        <v>0</v>
      </c>
      <c r="DS137" s="423">
        <f t="shared" si="24"/>
        <v>0</v>
      </c>
      <c r="DT137" s="423">
        <f t="shared" si="24"/>
        <v>0</v>
      </c>
      <c r="DU137" s="423">
        <f t="shared" si="24"/>
        <v>0</v>
      </c>
      <c r="DV137" s="423">
        <f t="shared" si="24"/>
        <v>0</v>
      </c>
      <c r="DW137" s="423">
        <f t="shared" si="24"/>
        <v>0</v>
      </c>
      <c r="DX137" s="423">
        <f t="shared" si="24"/>
        <v>0</v>
      </c>
      <c r="DY137" s="423">
        <f t="shared" si="24"/>
        <v>0</v>
      </c>
      <c r="DZ137" s="423">
        <f t="shared" si="24"/>
        <v>0</v>
      </c>
      <c r="EA137" s="423">
        <f t="shared" si="24"/>
        <v>0</v>
      </c>
      <c r="EB137" s="423">
        <f t="shared" ref="EB137:FA137" si="25">IF(EB$124=0,0,SUM(EB11)/EB$124*EB$127)</f>
        <v>0</v>
      </c>
      <c r="EC137" s="423">
        <f t="shared" si="25"/>
        <v>0</v>
      </c>
      <c r="ED137" s="423">
        <f t="shared" si="25"/>
        <v>0</v>
      </c>
      <c r="EE137" s="423">
        <f t="shared" si="25"/>
        <v>0</v>
      </c>
      <c r="EF137" s="423">
        <f t="shared" si="25"/>
        <v>0</v>
      </c>
      <c r="EG137" s="423">
        <f t="shared" si="25"/>
        <v>0</v>
      </c>
      <c r="EH137" s="423">
        <f t="shared" si="25"/>
        <v>0</v>
      </c>
      <c r="EI137" s="423">
        <f t="shared" si="25"/>
        <v>0</v>
      </c>
      <c r="EJ137" s="423">
        <f t="shared" si="25"/>
        <v>0</v>
      </c>
      <c r="EK137" s="423">
        <f t="shared" si="25"/>
        <v>0</v>
      </c>
      <c r="EL137" s="423">
        <f t="shared" si="25"/>
        <v>0</v>
      </c>
      <c r="EM137" s="423">
        <f t="shared" si="25"/>
        <v>0</v>
      </c>
      <c r="EN137" s="423">
        <f t="shared" si="25"/>
        <v>0</v>
      </c>
      <c r="EO137" s="423">
        <f t="shared" si="25"/>
        <v>0</v>
      </c>
      <c r="EP137" s="423">
        <f t="shared" si="25"/>
        <v>0</v>
      </c>
      <c r="EQ137" s="423">
        <f t="shared" si="25"/>
        <v>0</v>
      </c>
      <c r="ER137" s="423">
        <f t="shared" si="25"/>
        <v>0</v>
      </c>
      <c r="ES137" s="423">
        <f t="shared" si="25"/>
        <v>0</v>
      </c>
      <c r="ET137" s="423">
        <f t="shared" si="25"/>
        <v>0</v>
      </c>
      <c r="EU137" s="423">
        <f t="shared" si="25"/>
        <v>0</v>
      </c>
      <c r="EV137" s="423">
        <f t="shared" si="25"/>
        <v>0</v>
      </c>
      <c r="EW137" s="423">
        <f t="shared" si="25"/>
        <v>0</v>
      </c>
      <c r="EX137" s="423">
        <f t="shared" si="25"/>
        <v>0</v>
      </c>
      <c r="EY137" s="423">
        <f t="shared" si="25"/>
        <v>0</v>
      </c>
      <c r="EZ137" s="423">
        <f t="shared" si="25"/>
        <v>0</v>
      </c>
      <c r="FA137" s="423">
        <f t="shared" si="25"/>
        <v>0</v>
      </c>
      <c r="FB137" s="393" t="str">
        <f t="shared" si="10"/>
        <v>152</v>
      </c>
    </row>
    <row r="138" spans="1:159" x14ac:dyDescent="0.15">
      <c r="A138" s="423" t="s">
        <v>1823</v>
      </c>
      <c r="B138" s="423" t="s">
        <v>1025</v>
      </c>
      <c r="C138" s="424">
        <f t="shared" si="6"/>
        <v>0</v>
      </c>
      <c r="D138" s="423">
        <f t="shared" ref="D138:BO138" si="26">IF(D$124=0,0,SUM(D12)/D$124*D$127)</f>
        <v>0</v>
      </c>
      <c r="E138" s="423">
        <f t="shared" si="26"/>
        <v>0</v>
      </c>
      <c r="F138" s="423">
        <f t="shared" si="26"/>
        <v>0</v>
      </c>
      <c r="G138" s="423">
        <f t="shared" si="26"/>
        <v>0</v>
      </c>
      <c r="H138" s="423">
        <f t="shared" si="26"/>
        <v>0</v>
      </c>
      <c r="I138" s="423">
        <f t="shared" si="26"/>
        <v>0</v>
      </c>
      <c r="J138" s="423">
        <f t="shared" si="26"/>
        <v>0</v>
      </c>
      <c r="K138" s="423">
        <f t="shared" si="26"/>
        <v>0</v>
      </c>
      <c r="L138" s="423">
        <f t="shared" si="26"/>
        <v>0</v>
      </c>
      <c r="M138" s="423">
        <f t="shared" si="26"/>
        <v>0</v>
      </c>
      <c r="N138" s="423">
        <f t="shared" si="26"/>
        <v>0</v>
      </c>
      <c r="O138" s="423">
        <f t="shared" si="26"/>
        <v>0</v>
      </c>
      <c r="P138" s="423">
        <f t="shared" si="26"/>
        <v>0</v>
      </c>
      <c r="Q138" s="423">
        <f t="shared" si="26"/>
        <v>0</v>
      </c>
      <c r="R138" s="423">
        <f t="shared" si="26"/>
        <v>0</v>
      </c>
      <c r="S138" s="423">
        <f t="shared" si="26"/>
        <v>0</v>
      </c>
      <c r="T138" s="423">
        <f t="shared" si="26"/>
        <v>0</v>
      </c>
      <c r="U138" s="423">
        <f t="shared" si="26"/>
        <v>0</v>
      </c>
      <c r="V138" s="423">
        <f t="shared" si="26"/>
        <v>0</v>
      </c>
      <c r="W138" s="423">
        <f t="shared" si="26"/>
        <v>0</v>
      </c>
      <c r="X138" s="423">
        <f t="shared" si="26"/>
        <v>0</v>
      </c>
      <c r="Y138" s="423">
        <f t="shared" si="26"/>
        <v>0</v>
      </c>
      <c r="Z138" s="423">
        <f t="shared" si="26"/>
        <v>0</v>
      </c>
      <c r="AA138" s="423">
        <f t="shared" si="26"/>
        <v>0</v>
      </c>
      <c r="AB138" s="423">
        <f t="shared" si="26"/>
        <v>0</v>
      </c>
      <c r="AC138" s="423">
        <f t="shared" si="26"/>
        <v>0</v>
      </c>
      <c r="AD138" s="423">
        <f t="shared" si="26"/>
        <v>0</v>
      </c>
      <c r="AE138" s="423">
        <f t="shared" si="26"/>
        <v>0</v>
      </c>
      <c r="AF138" s="423">
        <f t="shared" si="26"/>
        <v>0</v>
      </c>
      <c r="AG138" s="423">
        <f t="shared" si="26"/>
        <v>0</v>
      </c>
      <c r="AH138" s="423">
        <f t="shared" si="26"/>
        <v>0</v>
      </c>
      <c r="AI138" s="423">
        <f t="shared" si="26"/>
        <v>0</v>
      </c>
      <c r="AJ138" s="423">
        <f t="shared" si="26"/>
        <v>0</v>
      </c>
      <c r="AK138" s="423">
        <f t="shared" si="26"/>
        <v>0</v>
      </c>
      <c r="AL138" s="423">
        <f t="shared" si="26"/>
        <v>0</v>
      </c>
      <c r="AM138" s="423">
        <f t="shared" si="26"/>
        <v>0</v>
      </c>
      <c r="AN138" s="423">
        <f t="shared" si="26"/>
        <v>0</v>
      </c>
      <c r="AO138" s="423">
        <f t="shared" si="26"/>
        <v>0</v>
      </c>
      <c r="AP138" s="423">
        <f t="shared" si="26"/>
        <v>0</v>
      </c>
      <c r="AQ138" s="423">
        <f t="shared" si="26"/>
        <v>0</v>
      </c>
      <c r="AR138" s="423">
        <f t="shared" si="26"/>
        <v>0</v>
      </c>
      <c r="AS138" s="423">
        <f t="shared" si="26"/>
        <v>0</v>
      </c>
      <c r="AT138" s="423">
        <f t="shared" si="26"/>
        <v>0</v>
      </c>
      <c r="AU138" s="423">
        <f t="shared" si="26"/>
        <v>0</v>
      </c>
      <c r="AV138" s="423">
        <f t="shared" si="26"/>
        <v>0</v>
      </c>
      <c r="AW138" s="423">
        <f t="shared" si="26"/>
        <v>0</v>
      </c>
      <c r="AX138" s="423">
        <f t="shared" si="26"/>
        <v>0</v>
      </c>
      <c r="AY138" s="423">
        <f t="shared" si="26"/>
        <v>0</v>
      </c>
      <c r="AZ138" s="423">
        <f t="shared" si="26"/>
        <v>0</v>
      </c>
      <c r="BA138" s="423">
        <f t="shared" si="26"/>
        <v>0</v>
      </c>
      <c r="BB138" s="423">
        <f t="shared" si="26"/>
        <v>0</v>
      </c>
      <c r="BC138" s="423">
        <f t="shared" si="26"/>
        <v>0</v>
      </c>
      <c r="BD138" s="423">
        <f t="shared" si="26"/>
        <v>0</v>
      </c>
      <c r="BE138" s="423">
        <f t="shared" si="26"/>
        <v>0</v>
      </c>
      <c r="BF138" s="423">
        <f t="shared" si="26"/>
        <v>0</v>
      </c>
      <c r="BG138" s="423">
        <f t="shared" si="26"/>
        <v>0</v>
      </c>
      <c r="BH138" s="423">
        <f t="shared" si="26"/>
        <v>0</v>
      </c>
      <c r="BI138" s="423">
        <f t="shared" si="26"/>
        <v>0</v>
      </c>
      <c r="BJ138" s="423">
        <f t="shared" si="26"/>
        <v>0</v>
      </c>
      <c r="BK138" s="423">
        <f t="shared" si="26"/>
        <v>0</v>
      </c>
      <c r="BL138" s="423">
        <f t="shared" si="26"/>
        <v>0</v>
      </c>
      <c r="BM138" s="423">
        <f t="shared" si="26"/>
        <v>0</v>
      </c>
      <c r="BN138" s="423">
        <f t="shared" si="26"/>
        <v>0</v>
      </c>
      <c r="BO138" s="423">
        <f t="shared" si="26"/>
        <v>0</v>
      </c>
      <c r="BP138" s="423">
        <f t="shared" ref="BP138:EA138" si="27">IF(BP$124=0,0,SUM(BP12)/BP$124*BP$127)</f>
        <v>0</v>
      </c>
      <c r="BQ138" s="423">
        <f t="shared" si="27"/>
        <v>0</v>
      </c>
      <c r="BR138" s="423">
        <f t="shared" si="27"/>
        <v>0</v>
      </c>
      <c r="BS138" s="423">
        <f t="shared" si="27"/>
        <v>0</v>
      </c>
      <c r="BT138" s="423">
        <f t="shared" si="27"/>
        <v>0</v>
      </c>
      <c r="BU138" s="423">
        <f t="shared" si="27"/>
        <v>0</v>
      </c>
      <c r="BV138" s="423">
        <f t="shared" si="27"/>
        <v>0</v>
      </c>
      <c r="BW138" s="423">
        <f t="shared" si="27"/>
        <v>0</v>
      </c>
      <c r="BX138" s="423">
        <f t="shared" si="27"/>
        <v>0</v>
      </c>
      <c r="BY138" s="423">
        <f t="shared" si="27"/>
        <v>0</v>
      </c>
      <c r="BZ138" s="423">
        <f t="shared" si="27"/>
        <v>0</v>
      </c>
      <c r="CA138" s="423">
        <f t="shared" si="27"/>
        <v>0</v>
      </c>
      <c r="CB138" s="423">
        <f t="shared" si="27"/>
        <v>0</v>
      </c>
      <c r="CC138" s="423">
        <f t="shared" si="27"/>
        <v>0</v>
      </c>
      <c r="CD138" s="423">
        <f t="shared" si="27"/>
        <v>0</v>
      </c>
      <c r="CE138" s="423">
        <f t="shared" si="27"/>
        <v>0</v>
      </c>
      <c r="CF138" s="423">
        <f t="shared" si="27"/>
        <v>0</v>
      </c>
      <c r="CG138" s="423">
        <f t="shared" si="27"/>
        <v>0</v>
      </c>
      <c r="CH138" s="423">
        <f t="shared" si="27"/>
        <v>0</v>
      </c>
      <c r="CI138" s="423">
        <f t="shared" si="27"/>
        <v>0</v>
      </c>
      <c r="CJ138" s="423">
        <f t="shared" si="27"/>
        <v>0</v>
      </c>
      <c r="CK138" s="423">
        <f t="shared" si="27"/>
        <v>0</v>
      </c>
      <c r="CL138" s="423">
        <f t="shared" si="27"/>
        <v>0</v>
      </c>
      <c r="CM138" s="423">
        <f t="shared" si="27"/>
        <v>0</v>
      </c>
      <c r="CN138" s="423">
        <f t="shared" si="27"/>
        <v>0</v>
      </c>
      <c r="CO138" s="423">
        <f t="shared" si="27"/>
        <v>0</v>
      </c>
      <c r="CP138" s="423">
        <f t="shared" si="27"/>
        <v>0</v>
      </c>
      <c r="CQ138" s="423">
        <f t="shared" si="27"/>
        <v>0</v>
      </c>
      <c r="CR138" s="423">
        <f t="shared" si="27"/>
        <v>0</v>
      </c>
      <c r="CS138" s="423">
        <f t="shared" si="27"/>
        <v>0</v>
      </c>
      <c r="CT138" s="423">
        <f t="shared" si="27"/>
        <v>0</v>
      </c>
      <c r="CU138" s="423">
        <f t="shared" si="27"/>
        <v>0</v>
      </c>
      <c r="CV138" s="423">
        <f t="shared" si="27"/>
        <v>0</v>
      </c>
      <c r="CW138" s="423">
        <f t="shared" si="27"/>
        <v>0</v>
      </c>
      <c r="CX138" s="423">
        <f t="shared" si="27"/>
        <v>0</v>
      </c>
      <c r="CY138" s="423">
        <f t="shared" si="27"/>
        <v>0</v>
      </c>
      <c r="CZ138" s="423">
        <f t="shared" si="27"/>
        <v>0</v>
      </c>
      <c r="DA138" s="423">
        <f t="shared" si="27"/>
        <v>0</v>
      </c>
      <c r="DB138" s="423">
        <f t="shared" si="27"/>
        <v>0</v>
      </c>
      <c r="DC138" s="423">
        <f t="shared" si="27"/>
        <v>0</v>
      </c>
      <c r="DD138" s="423">
        <f t="shared" si="27"/>
        <v>0</v>
      </c>
      <c r="DE138" s="423">
        <f t="shared" si="27"/>
        <v>0</v>
      </c>
      <c r="DF138" s="423">
        <f t="shared" si="27"/>
        <v>0</v>
      </c>
      <c r="DG138" s="423">
        <f t="shared" si="27"/>
        <v>0</v>
      </c>
      <c r="DH138" s="423">
        <f t="shared" si="27"/>
        <v>0</v>
      </c>
      <c r="DI138" s="423">
        <f t="shared" si="27"/>
        <v>0</v>
      </c>
      <c r="DJ138" s="423">
        <f t="shared" si="27"/>
        <v>0</v>
      </c>
      <c r="DK138" s="423">
        <f t="shared" si="27"/>
        <v>0</v>
      </c>
      <c r="DL138" s="423">
        <f t="shared" si="27"/>
        <v>0</v>
      </c>
      <c r="DM138" s="423">
        <f t="shared" si="27"/>
        <v>0</v>
      </c>
      <c r="DN138" s="423">
        <f t="shared" si="27"/>
        <v>0</v>
      </c>
      <c r="DO138" s="423">
        <f t="shared" si="27"/>
        <v>0</v>
      </c>
      <c r="DP138" s="423">
        <f t="shared" si="27"/>
        <v>0</v>
      </c>
      <c r="DQ138" s="423">
        <f t="shared" si="27"/>
        <v>0</v>
      </c>
      <c r="DR138" s="423">
        <f t="shared" si="27"/>
        <v>0</v>
      </c>
      <c r="DS138" s="423">
        <f t="shared" si="27"/>
        <v>0</v>
      </c>
      <c r="DT138" s="423">
        <f t="shared" si="27"/>
        <v>0</v>
      </c>
      <c r="DU138" s="423">
        <f t="shared" si="27"/>
        <v>0</v>
      </c>
      <c r="DV138" s="423">
        <f t="shared" si="27"/>
        <v>0</v>
      </c>
      <c r="DW138" s="423">
        <f t="shared" si="27"/>
        <v>0</v>
      </c>
      <c r="DX138" s="423">
        <f t="shared" si="27"/>
        <v>0</v>
      </c>
      <c r="DY138" s="423">
        <f t="shared" si="27"/>
        <v>0</v>
      </c>
      <c r="DZ138" s="423">
        <f t="shared" si="27"/>
        <v>0</v>
      </c>
      <c r="EA138" s="423">
        <f t="shared" si="27"/>
        <v>0</v>
      </c>
      <c r="EB138" s="423">
        <f t="shared" ref="EB138:FA138" si="28">IF(EB$124=0,0,SUM(EB12)/EB$124*EB$127)</f>
        <v>0</v>
      </c>
      <c r="EC138" s="423">
        <f t="shared" si="28"/>
        <v>0</v>
      </c>
      <c r="ED138" s="423">
        <f t="shared" si="28"/>
        <v>0</v>
      </c>
      <c r="EE138" s="423">
        <f t="shared" si="28"/>
        <v>0</v>
      </c>
      <c r="EF138" s="423">
        <f t="shared" si="28"/>
        <v>0</v>
      </c>
      <c r="EG138" s="423">
        <f t="shared" si="28"/>
        <v>0</v>
      </c>
      <c r="EH138" s="423">
        <f t="shared" si="28"/>
        <v>0</v>
      </c>
      <c r="EI138" s="423">
        <f t="shared" si="28"/>
        <v>0</v>
      </c>
      <c r="EJ138" s="423">
        <f t="shared" si="28"/>
        <v>0</v>
      </c>
      <c r="EK138" s="423">
        <f t="shared" si="28"/>
        <v>0</v>
      </c>
      <c r="EL138" s="423">
        <f t="shared" si="28"/>
        <v>0</v>
      </c>
      <c r="EM138" s="423">
        <f t="shared" si="28"/>
        <v>0</v>
      </c>
      <c r="EN138" s="423">
        <f t="shared" si="28"/>
        <v>0</v>
      </c>
      <c r="EO138" s="423">
        <f t="shared" si="28"/>
        <v>0</v>
      </c>
      <c r="EP138" s="423">
        <f t="shared" si="28"/>
        <v>0</v>
      </c>
      <c r="EQ138" s="423">
        <f t="shared" si="28"/>
        <v>0</v>
      </c>
      <c r="ER138" s="423">
        <f t="shared" si="28"/>
        <v>0</v>
      </c>
      <c r="ES138" s="423">
        <f t="shared" si="28"/>
        <v>0</v>
      </c>
      <c r="ET138" s="423">
        <f t="shared" si="28"/>
        <v>0</v>
      </c>
      <c r="EU138" s="423">
        <f t="shared" si="28"/>
        <v>0</v>
      </c>
      <c r="EV138" s="423">
        <f t="shared" si="28"/>
        <v>0</v>
      </c>
      <c r="EW138" s="423">
        <f t="shared" si="28"/>
        <v>0</v>
      </c>
      <c r="EX138" s="423">
        <f t="shared" si="28"/>
        <v>0</v>
      </c>
      <c r="EY138" s="423">
        <f t="shared" si="28"/>
        <v>0</v>
      </c>
      <c r="EZ138" s="423">
        <f t="shared" si="28"/>
        <v>0</v>
      </c>
      <c r="FA138" s="423">
        <f t="shared" si="28"/>
        <v>0</v>
      </c>
      <c r="FB138" s="393" t="str">
        <f t="shared" si="10"/>
        <v>152</v>
      </c>
    </row>
    <row r="139" spans="1:159" x14ac:dyDescent="0.15">
      <c r="A139" s="423" t="s">
        <v>1822</v>
      </c>
      <c r="B139" s="423" t="s">
        <v>1026</v>
      </c>
      <c r="C139" s="424">
        <f t="shared" si="6"/>
        <v>0</v>
      </c>
      <c r="D139" s="423">
        <f t="shared" ref="D139:BO139" si="29">IF(D$124=0,0,SUM(D13)/D$124*D$127)</f>
        <v>0</v>
      </c>
      <c r="E139" s="423">
        <f t="shared" si="29"/>
        <v>0</v>
      </c>
      <c r="F139" s="423">
        <f t="shared" si="29"/>
        <v>0</v>
      </c>
      <c r="G139" s="423">
        <f t="shared" si="29"/>
        <v>0</v>
      </c>
      <c r="H139" s="423">
        <f t="shared" si="29"/>
        <v>0</v>
      </c>
      <c r="I139" s="423">
        <f t="shared" si="29"/>
        <v>0</v>
      </c>
      <c r="J139" s="423">
        <f t="shared" si="29"/>
        <v>0</v>
      </c>
      <c r="K139" s="423">
        <f t="shared" si="29"/>
        <v>0</v>
      </c>
      <c r="L139" s="423">
        <f t="shared" si="29"/>
        <v>0</v>
      </c>
      <c r="M139" s="423">
        <f t="shared" si="29"/>
        <v>0</v>
      </c>
      <c r="N139" s="423">
        <f t="shared" si="29"/>
        <v>0</v>
      </c>
      <c r="O139" s="423">
        <f t="shared" si="29"/>
        <v>0</v>
      </c>
      <c r="P139" s="423">
        <f t="shared" si="29"/>
        <v>0</v>
      </c>
      <c r="Q139" s="423">
        <f t="shared" si="29"/>
        <v>0</v>
      </c>
      <c r="R139" s="423">
        <f t="shared" si="29"/>
        <v>0</v>
      </c>
      <c r="S139" s="423">
        <f t="shared" si="29"/>
        <v>0</v>
      </c>
      <c r="T139" s="423">
        <f t="shared" si="29"/>
        <v>0</v>
      </c>
      <c r="U139" s="423">
        <f t="shared" si="29"/>
        <v>0</v>
      </c>
      <c r="V139" s="423">
        <f t="shared" si="29"/>
        <v>0</v>
      </c>
      <c r="W139" s="423">
        <f t="shared" si="29"/>
        <v>0</v>
      </c>
      <c r="X139" s="423">
        <f t="shared" si="29"/>
        <v>0</v>
      </c>
      <c r="Y139" s="423">
        <f t="shared" si="29"/>
        <v>0</v>
      </c>
      <c r="Z139" s="423">
        <f t="shared" si="29"/>
        <v>0</v>
      </c>
      <c r="AA139" s="423">
        <f t="shared" si="29"/>
        <v>0</v>
      </c>
      <c r="AB139" s="423">
        <f t="shared" si="29"/>
        <v>0</v>
      </c>
      <c r="AC139" s="423">
        <f t="shared" si="29"/>
        <v>0</v>
      </c>
      <c r="AD139" s="423">
        <f t="shared" si="29"/>
        <v>0</v>
      </c>
      <c r="AE139" s="423">
        <f t="shared" si="29"/>
        <v>0</v>
      </c>
      <c r="AF139" s="423">
        <f t="shared" si="29"/>
        <v>0</v>
      </c>
      <c r="AG139" s="423">
        <f t="shared" si="29"/>
        <v>0</v>
      </c>
      <c r="AH139" s="423">
        <f t="shared" si="29"/>
        <v>0</v>
      </c>
      <c r="AI139" s="423">
        <f t="shared" si="29"/>
        <v>0</v>
      </c>
      <c r="AJ139" s="423">
        <f t="shared" si="29"/>
        <v>0</v>
      </c>
      <c r="AK139" s="423">
        <f t="shared" si="29"/>
        <v>0</v>
      </c>
      <c r="AL139" s="423">
        <f t="shared" si="29"/>
        <v>0</v>
      </c>
      <c r="AM139" s="423">
        <f t="shared" si="29"/>
        <v>0</v>
      </c>
      <c r="AN139" s="423">
        <f t="shared" si="29"/>
        <v>0</v>
      </c>
      <c r="AO139" s="423">
        <f t="shared" si="29"/>
        <v>0</v>
      </c>
      <c r="AP139" s="423">
        <f t="shared" si="29"/>
        <v>0</v>
      </c>
      <c r="AQ139" s="423">
        <f t="shared" si="29"/>
        <v>0</v>
      </c>
      <c r="AR139" s="423">
        <f t="shared" si="29"/>
        <v>0</v>
      </c>
      <c r="AS139" s="423">
        <f t="shared" si="29"/>
        <v>0</v>
      </c>
      <c r="AT139" s="423">
        <f t="shared" si="29"/>
        <v>0</v>
      </c>
      <c r="AU139" s="423">
        <f t="shared" si="29"/>
        <v>0</v>
      </c>
      <c r="AV139" s="423">
        <f t="shared" si="29"/>
        <v>0</v>
      </c>
      <c r="AW139" s="423">
        <f t="shared" si="29"/>
        <v>0</v>
      </c>
      <c r="AX139" s="423">
        <f t="shared" si="29"/>
        <v>0</v>
      </c>
      <c r="AY139" s="423">
        <f t="shared" si="29"/>
        <v>0</v>
      </c>
      <c r="AZ139" s="423">
        <f t="shared" si="29"/>
        <v>0</v>
      </c>
      <c r="BA139" s="423">
        <f t="shared" si="29"/>
        <v>0</v>
      </c>
      <c r="BB139" s="423">
        <f t="shared" si="29"/>
        <v>0</v>
      </c>
      <c r="BC139" s="423">
        <f t="shared" si="29"/>
        <v>0</v>
      </c>
      <c r="BD139" s="423">
        <f t="shared" si="29"/>
        <v>0</v>
      </c>
      <c r="BE139" s="423">
        <f t="shared" si="29"/>
        <v>0</v>
      </c>
      <c r="BF139" s="423">
        <f t="shared" si="29"/>
        <v>0</v>
      </c>
      <c r="BG139" s="423">
        <f t="shared" si="29"/>
        <v>0</v>
      </c>
      <c r="BH139" s="423">
        <f t="shared" si="29"/>
        <v>0</v>
      </c>
      <c r="BI139" s="423">
        <f t="shared" si="29"/>
        <v>0</v>
      </c>
      <c r="BJ139" s="423">
        <f t="shared" si="29"/>
        <v>0</v>
      </c>
      <c r="BK139" s="423">
        <f t="shared" si="29"/>
        <v>0</v>
      </c>
      <c r="BL139" s="423">
        <f t="shared" si="29"/>
        <v>0</v>
      </c>
      <c r="BM139" s="423">
        <f t="shared" si="29"/>
        <v>0</v>
      </c>
      <c r="BN139" s="423">
        <f t="shared" si="29"/>
        <v>0</v>
      </c>
      <c r="BO139" s="423">
        <f t="shared" si="29"/>
        <v>0</v>
      </c>
      <c r="BP139" s="423">
        <f t="shared" ref="BP139:EA139" si="30">IF(BP$124=0,0,SUM(BP13)/BP$124*BP$127)</f>
        <v>0</v>
      </c>
      <c r="BQ139" s="423">
        <f t="shared" si="30"/>
        <v>0</v>
      </c>
      <c r="BR139" s="423">
        <f t="shared" si="30"/>
        <v>0</v>
      </c>
      <c r="BS139" s="423">
        <f t="shared" si="30"/>
        <v>0</v>
      </c>
      <c r="BT139" s="423">
        <f t="shared" si="30"/>
        <v>0</v>
      </c>
      <c r="BU139" s="423">
        <f t="shared" si="30"/>
        <v>0</v>
      </c>
      <c r="BV139" s="423">
        <f t="shared" si="30"/>
        <v>0</v>
      </c>
      <c r="BW139" s="423">
        <f t="shared" si="30"/>
        <v>0</v>
      </c>
      <c r="BX139" s="423">
        <f t="shared" si="30"/>
        <v>0</v>
      </c>
      <c r="BY139" s="423">
        <f t="shared" si="30"/>
        <v>0</v>
      </c>
      <c r="BZ139" s="423">
        <f t="shared" si="30"/>
        <v>0</v>
      </c>
      <c r="CA139" s="423">
        <f t="shared" si="30"/>
        <v>0</v>
      </c>
      <c r="CB139" s="423">
        <f t="shared" si="30"/>
        <v>0</v>
      </c>
      <c r="CC139" s="423">
        <f t="shared" si="30"/>
        <v>0</v>
      </c>
      <c r="CD139" s="423">
        <f t="shared" si="30"/>
        <v>0</v>
      </c>
      <c r="CE139" s="423">
        <f t="shared" si="30"/>
        <v>0</v>
      </c>
      <c r="CF139" s="423">
        <f t="shared" si="30"/>
        <v>0</v>
      </c>
      <c r="CG139" s="423">
        <f t="shared" si="30"/>
        <v>0</v>
      </c>
      <c r="CH139" s="423">
        <f t="shared" si="30"/>
        <v>0</v>
      </c>
      <c r="CI139" s="423">
        <f t="shared" si="30"/>
        <v>0</v>
      </c>
      <c r="CJ139" s="423">
        <f t="shared" si="30"/>
        <v>0</v>
      </c>
      <c r="CK139" s="423">
        <f t="shared" si="30"/>
        <v>0</v>
      </c>
      <c r="CL139" s="423">
        <f t="shared" si="30"/>
        <v>0</v>
      </c>
      <c r="CM139" s="423">
        <f t="shared" si="30"/>
        <v>0</v>
      </c>
      <c r="CN139" s="423">
        <f t="shared" si="30"/>
        <v>0</v>
      </c>
      <c r="CO139" s="423">
        <f t="shared" si="30"/>
        <v>0</v>
      </c>
      <c r="CP139" s="423">
        <f t="shared" si="30"/>
        <v>0</v>
      </c>
      <c r="CQ139" s="423">
        <f t="shared" si="30"/>
        <v>0</v>
      </c>
      <c r="CR139" s="423">
        <f t="shared" si="30"/>
        <v>0</v>
      </c>
      <c r="CS139" s="423">
        <f t="shared" si="30"/>
        <v>0</v>
      </c>
      <c r="CT139" s="423">
        <f t="shared" si="30"/>
        <v>0</v>
      </c>
      <c r="CU139" s="423">
        <f t="shared" si="30"/>
        <v>0</v>
      </c>
      <c r="CV139" s="423">
        <f t="shared" si="30"/>
        <v>0</v>
      </c>
      <c r="CW139" s="423">
        <f t="shared" si="30"/>
        <v>0</v>
      </c>
      <c r="CX139" s="423">
        <f t="shared" si="30"/>
        <v>0</v>
      </c>
      <c r="CY139" s="423">
        <f t="shared" si="30"/>
        <v>0</v>
      </c>
      <c r="CZ139" s="423">
        <f t="shared" si="30"/>
        <v>0</v>
      </c>
      <c r="DA139" s="423">
        <f t="shared" si="30"/>
        <v>0</v>
      </c>
      <c r="DB139" s="423">
        <f t="shared" si="30"/>
        <v>0</v>
      </c>
      <c r="DC139" s="423">
        <f t="shared" si="30"/>
        <v>0</v>
      </c>
      <c r="DD139" s="423">
        <f t="shared" si="30"/>
        <v>0</v>
      </c>
      <c r="DE139" s="423">
        <f t="shared" si="30"/>
        <v>0</v>
      </c>
      <c r="DF139" s="423">
        <f t="shared" si="30"/>
        <v>0</v>
      </c>
      <c r="DG139" s="423">
        <f t="shared" si="30"/>
        <v>0</v>
      </c>
      <c r="DH139" s="423">
        <f t="shared" si="30"/>
        <v>0</v>
      </c>
      <c r="DI139" s="423">
        <f t="shared" si="30"/>
        <v>0</v>
      </c>
      <c r="DJ139" s="423">
        <f t="shared" si="30"/>
        <v>0</v>
      </c>
      <c r="DK139" s="423">
        <f t="shared" si="30"/>
        <v>0</v>
      </c>
      <c r="DL139" s="423">
        <f t="shared" si="30"/>
        <v>0</v>
      </c>
      <c r="DM139" s="423">
        <f t="shared" si="30"/>
        <v>0</v>
      </c>
      <c r="DN139" s="423">
        <f t="shared" si="30"/>
        <v>0</v>
      </c>
      <c r="DO139" s="423">
        <f t="shared" si="30"/>
        <v>0</v>
      </c>
      <c r="DP139" s="423">
        <f t="shared" si="30"/>
        <v>0</v>
      </c>
      <c r="DQ139" s="423">
        <f t="shared" si="30"/>
        <v>0</v>
      </c>
      <c r="DR139" s="423">
        <f t="shared" si="30"/>
        <v>0</v>
      </c>
      <c r="DS139" s="423">
        <f t="shared" si="30"/>
        <v>0</v>
      </c>
      <c r="DT139" s="423">
        <f t="shared" si="30"/>
        <v>0</v>
      </c>
      <c r="DU139" s="423">
        <f t="shared" si="30"/>
        <v>0</v>
      </c>
      <c r="DV139" s="423">
        <f t="shared" si="30"/>
        <v>0</v>
      </c>
      <c r="DW139" s="423">
        <f t="shared" si="30"/>
        <v>0</v>
      </c>
      <c r="DX139" s="423">
        <f t="shared" si="30"/>
        <v>0</v>
      </c>
      <c r="DY139" s="423">
        <f t="shared" si="30"/>
        <v>0</v>
      </c>
      <c r="DZ139" s="423">
        <f t="shared" si="30"/>
        <v>0</v>
      </c>
      <c r="EA139" s="423">
        <f t="shared" si="30"/>
        <v>0</v>
      </c>
      <c r="EB139" s="423">
        <f t="shared" ref="EB139:FA139" si="31">IF(EB$124=0,0,SUM(EB13)/EB$124*EB$127)</f>
        <v>0</v>
      </c>
      <c r="EC139" s="423">
        <f t="shared" si="31"/>
        <v>0</v>
      </c>
      <c r="ED139" s="423">
        <f t="shared" si="31"/>
        <v>0</v>
      </c>
      <c r="EE139" s="423">
        <f t="shared" si="31"/>
        <v>0</v>
      </c>
      <c r="EF139" s="423">
        <f t="shared" si="31"/>
        <v>0</v>
      </c>
      <c r="EG139" s="423">
        <f t="shared" si="31"/>
        <v>0</v>
      </c>
      <c r="EH139" s="423">
        <f t="shared" si="31"/>
        <v>0</v>
      </c>
      <c r="EI139" s="423">
        <f t="shared" si="31"/>
        <v>0</v>
      </c>
      <c r="EJ139" s="423">
        <f t="shared" si="31"/>
        <v>0</v>
      </c>
      <c r="EK139" s="423">
        <f t="shared" si="31"/>
        <v>0</v>
      </c>
      <c r="EL139" s="423">
        <f t="shared" si="31"/>
        <v>0</v>
      </c>
      <c r="EM139" s="423">
        <f t="shared" si="31"/>
        <v>0</v>
      </c>
      <c r="EN139" s="423">
        <f t="shared" si="31"/>
        <v>0</v>
      </c>
      <c r="EO139" s="423">
        <f t="shared" si="31"/>
        <v>0</v>
      </c>
      <c r="EP139" s="423">
        <f t="shared" si="31"/>
        <v>0</v>
      </c>
      <c r="EQ139" s="423">
        <f t="shared" si="31"/>
        <v>0</v>
      </c>
      <c r="ER139" s="423">
        <f t="shared" si="31"/>
        <v>0</v>
      </c>
      <c r="ES139" s="423">
        <f t="shared" si="31"/>
        <v>0</v>
      </c>
      <c r="ET139" s="423">
        <f t="shared" si="31"/>
        <v>0</v>
      </c>
      <c r="EU139" s="423">
        <f t="shared" si="31"/>
        <v>0</v>
      </c>
      <c r="EV139" s="423">
        <f t="shared" si="31"/>
        <v>0</v>
      </c>
      <c r="EW139" s="423">
        <f t="shared" si="31"/>
        <v>0</v>
      </c>
      <c r="EX139" s="423">
        <f t="shared" si="31"/>
        <v>0</v>
      </c>
      <c r="EY139" s="423">
        <f t="shared" si="31"/>
        <v>0</v>
      </c>
      <c r="EZ139" s="423">
        <f t="shared" si="31"/>
        <v>0</v>
      </c>
      <c r="FA139" s="423">
        <f t="shared" si="31"/>
        <v>0</v>
      </c>
      <c r="FB139" s="393" t="str">
        <f t="shared" si="10"/>
        <v>152</v>
      </c>
    </row>
    <row r="140" spans="1:159" x14ac:dyDescent="0.15">
      <c r="A140" s="423" t="s">
        <v>1821</v>
      </c>
      <c r="B140" s="423" t="s">
        <v>1027</v>
      </c>
      <c r="C140" s="424">
        <f t="shared" si="6"/>
        <v>0</v>
      </c>
      <c r="D140" s="423">
        <f t="shared" ref="D140:BO140" si="32">IF(D$124=0,0,SUM(D14)/D$124*D$127)</f>
        <v>0</v>
      </c>
      <c r="E140" s="423">
        <f t="shared" si="32"/>
        <v>0</v>
      </c>
      <c r="F140" s="423">
        <f t="shared" si="32"/>
        <v>0</v>
      </c>
      <c r="G140" s="423">
        <f t="shared" si="32"/>
        <v>0</v>
      </c>
      <c r="H140" s="423">
        <f t="shared" si="32"/>
        <v>0</v>
      </c>
      <c r="I140" s="423">
        <f t="shared" si="32"/>
        <v>0</v>
      </c>
      <c r="J140" s="423">
        <f t="shared" si="32"/>
        <v>0</v>
      </c>
      <c r="K140" s="423">
        <f t="shared" si="32"/>
        <v>0</v>
      </c>
      <c r="L140" s="423">
        <f t="shared" si="32"/>
        <v>0</v>
      </c>
      <c r="M140" s="423">
        <f t="shared" si="32"/>
        <v>0</v>
      </c>
      <c r="N140" s="423">
        <f t="shared" si="32"/>
        <v>0</v>
      </c>
      <c r="O140" s="423">
        <f t="shared" si="32"/>
        <v>0</v>
      </c>
      <c r="P140" s="423">
        <f t="shared" si="32"/>
        <v>0</v>
      </c>
      <c r="Q140" s="423">
        <f t="shared" si="32"/>
        <v>0</v>
      </c>
      <c r="R140" s="423">
        <f t="shared" si="32"/>
        <v>0</v>
      </c>
      <c r="S140" s="423">
        <f t="shared" si="32"/>
        <v>0</v>
      </c>
      <c r="T140" s="423">
        <f t="shared" si="32"/>
        <v>0</v>
      </c>
      <c r="U140" s="423">
        <f t="shared" si="32"/>
        <v>0</v>
      </c>
      <c r="V140" s="423">
        <f t="shared" si="32"/>
        <v>0</v>
      </c>
      <c r="W140" s="423">
        <f t="shared" si="32"/>
        <v>0</v>
      </c>
      <c r="X140" s="423">
        <f t="shared" si="32"/>
        <v>0</v>
      </c>
      <c r="Y140" s="423">
        <f t="shared" si="32"/>
        <v>0</v>
      </c>
      <c r="Z140" s="423">
        <f t="shared" si="32"/>
        <v>0</v>
      </c>
      <c r="AA140" s="423">
        <f t="shared" si="32"/>
        <v>0</v>
      </c>
      <c r="AB140" s="423">
        <f t="shared" si="32"/>
        <v>0</v>
      </c>
      <c r="AC140" s="423">
        <f t="shared" si="32"/>
        <v>0</v>
      </c>
      <c r="AD140" s="423">
        <f t="shared" si="32"/>
        <v>0</v>
      </c>
      <c r="AE140" s="423">
        <f t="shared" si="32"/>
        <v>0</v>
      </c>
      <c r="AF140" s="423">
        <f t="shared" si="32"/>
        <v>0</v>
      </c>
      <c r="AG140" s="423">
        <f t="shared" si="32"/>
        <v>0</v>
      </c>
      <c r="AH140" s="423">
        <f t="shared" si="32"/>
        <v>0</v>
      </c>
      <c r="AI140" s="423">
        <f t="shared" si="32"/>
        <v>0</v>
      </c>
      <c r="AJ140" s="423">
        <f t="shared" si="32"/>
        <v>0</v>
      </c>
      <c r="AK140" s="423">
        <f t="shared" si="32"/>
        <v>0</v>
      </c>
      <c r="AL140" s="423">
        <f t="shared" si="32"/>
        <v>0</v>
      </c>
      <c r="AM140" s="423">
        <f t="shared" si="32"/>
        <v>0</v>
      </c>
      <c r="AN140" s="423">
        <f t="shared" si="32"/>
        <v>0</v>
      </c>
      <c r="AO140" s="423">
        <f t="shared" si="32"/>
        <v>0</v>
      </c>
      <c r="AP140" s="423">
        <f t="shared" si="32"/>
        <v>0</v>
      </c>
      <c r="AQ140" s="423">
        <f t="shared" si="32"/>
        <v>0</v>
      </c>
      <c r="AR140" s="423">
        <f t="shared" si="32"/>
        <v>0</v>
      </c>
      <c r="AS140" s="423">
        <f t="shared" si="32"/>
        <v>0</v>
      </c>
      <c r="AT140" s="423">
        <f t="shared" si="32"/>
        <v>0</v>
      </c>
      <c r="AU140" s="423">
        <f t="shared" si="32"/>
        <v>0</v>
      </c>
      <c r="AV140" s="423">
        <f t="shared" si="32"/>
        <v>0</v>
      </c>
      <c r="AW140" s="423">
        <f t="shared" si="32"/>
        <v>0</v>
      </c>
      <c r="AX140" s="423">
        <f t="shared" si="32"/>
        <v>0</v>
      </c>
      <c r="AY140" s="423">
        <f t="shared" si="32"/>
        <v>0</v>
      </c>
      <c r="AZ140" s="423">
        <f t="shared" si="32"/>
        <v>0</v>
      </c>
      <c r="BA140" s="423">
        <f t="shared" si="32"/>
        <v>0</v>
      </c>
      <c r="BB140" s="423">
        <f t="shared" si="32"/>
        <v>0</v>
      </c>
      <c r="BC140" s="423">
        <f t="shared" si="32"/>
        <v>0</v>
      </c>
      <c r="BD140" s="423">
        <f t="shared" si="32"/>
        <v>0</v>
      </c>
      <c r="BE140" s="423">
        <f t="shared" si="32"/>
        <v>0</v>
      </c>
      <c r="BF140" s="423">
        <f t="shared" si="32"/>
        <v>0</v>
      </c>
      <c r="BG140" s="423">
        <f t="shared" si="32"/>
        <v>0</v>
      </c>
      <c r="BH140" s="423">
        <f t="shared" si="32"/>
        <v>0</v>
      </c>
      <c r="BI140" s="423">
        <f t="shared" si="32"/>
        <v>0</v>
      </c>
      <c r="BJ140" s="423">
        <f t="shared" si="32"/>
        <v>0</v>
      </c>
      <c r="BK140" s="423">
        <f t="shared" si="32"/>
        <v>0</v>
      </c>
      <c r="BL140" s="423">
        <f t="shared" si="32"/>
        <v>0</v>
      </c>
      <c r="BM140" s="423">
        <f t="shared" si="32"/>
        <v>0</v>
      </c>
      <c r="BN140" s="423">
        <f t="shared" si="32"/>
        <v>0</v>
      </c>
      <c r="BO140" s="423">
        <f t="shared" si="32"/>
        <v>0</v>
      </c>
      <c r="BP140" s="423">
        <f t="shared" ref="BP140:EA140" si="33">IF(BP$124=0,0,SUM(BP14)/BP$124*BP$127)</f>
        <v>0</v>
      </c>
      <c r="BQ140" s="423">
        <f t="shared" si="33"/>
        <v>0</v>
      </c>
      <c r="BR140" s="423">
        <f t="shared" si="33"/>
        <v>0</v>
      </c>
      <c r="BS140" s="423">
        <f t="shared" si="33"/>
        <v>0</v>
      </c>
      <c r="BT140" s="423">
        <f t="shared" si="33"/>
        <v>0</v>
      </c>
      <c r="BU140" s="423">
        <f t="shared" si="33"/>
        <v>0</v>
      </c>
      <c r="BV140" s="423">
        <f t="shared" si="33"/>
        <v>0</v>
      </c>
      <c r="BW140" s="423">
        <f t="shared" si="33"/>
        <v>0</v>
      </c>
      <c r="BX140" s="423">
        <f t="shared" si="33"/>
        <v>0</v>
      </c>
      <c r="BY140" s="423">
        <f t="shared" si="33"/>
        <v>0</v>
      </c>
      <c r="BZ140" s="423">
        <f t="shared" si="33"/>
        <v>0</v>
      </c>
      <c r="CA140" s="423">
        <f t="shared" si="33"/>
        <v>0</v>
      </c>
      <c r="CB140" s="423">
        <f t="shared" si="33"/>
        <v>0</v>
      </c>
      <c r="CC140" s="423">
        <f t="shared" si="33"/>
        <v>0</v>
      </c>
      <c r="CD140" s="423">
        <f t="shared" si="33"/>
        <v>0</v>
      </c>
      <c r="CE140" s="423">
        <f t="shared" si="33"/>
        <v>0</v>
      </c>
      <c r="CF140" s="423">
        <f t="shared" si="33"/>
        <v>0</v>
      </c>
      <c r="CG140" s="423">
        <f t="shared" si="33"/>
        <v>0</v>
      </c>
      <c r="CH140" s="423">
        <f t="shared" si="33"/>
        <v>0</v>
      </c>
      <c r="CI140" s="423">
        <f t="shared" si="33"/>
        <v>0</v>
      </c>
      <c r="CJ140" s="423">
        <f t="shared" si="33"/>
        <v>0</v>
      </c>
      <c r="CK140" s="423">
        <f t="shared" si="33"/>
        <v>0</v>
      </c>
      <c r="CL140" s="423">
        <f t="shared" si="33"/>
        <v>0</v>
      </c>
      <c r="CM140" s="423">
        <f t="shared" si="33"/>
        <v>0</v>
      </c>
      <c r="CN140" s="423">
        <f t="shared" si="33"/>
        <v>0</v>
      </c>
      <c r="CO140" s="423">
        <f t="shared" si="33"/>
        <v>0</v>
      </c>
      <c r="CP140" s="423">
        <f t="shared" si="33"/>
        <v>0</v>
      </c>
      <c r="CQ140" s="423">
        <f t="shared" si="33"/>
        <v>0</v>
      </c>
      <c r="CR140" s="423">
        <f t="shared" si="33"/>
        <v>0</v>
      </c>
      <c r="CS140" s="423">
        <f t="shared" si="33"/>
        <v>0</v>
      </c>
      <c r="CT140" s="423">
        <f t="shared" si="33"/>
        <v>0</v>
      </c>
      <c r="CU140" s="423">
        <f t="shared" si="33"/>
        <v>0</v>
      </c>
      <c r="CV140" s="423">
        <f t="shared" si="33"/>
        <v>0</v>
      </c>
      <c r="CW140" s="423">
        <f t="shared" si="33"/>
        <v>0</v>
      </c>
      <c r="CX140" s="423">
        <f t="shared" si="33"/>
        <v>0</v>
      </c>
      <c r="CY140" s="423">
        <f t="shared" si="33"/>
        <v>0</v>
      </c>
      <c r="CZ140" s="423">
        <f t="shared" si="33"/>
        <v>0</v>
      </c>
      <c r="DA140" s="423">
        <f t="shared" si="33"/>
        <v>0</v>
      </c>
      <c r="DB140" s="423">
        <f t="shared" si="33"/>
        <v>0</v>
      </c>
      <c r="DC140" s="423">
        <f t="shared" si="33"/>
        <v>0</v>
      </c>
      <c r="DD140" s="423">
        <f t="shared" si="33"/>
        <v>0</v>
      </c>
      <c r="DE140" s="423">
        <f t="shared" si="33"/>
        <v>0</v>
      </c>
      <c r="DF140" s="423">
        <f t="shared" si="33"/>
        <v>0</v>
      </c>
      <c r="DG140" s="423">
        <f t="shared" si="33"/>
        <v>0</v>
      </c>
      <c r="DH140" s="423">
        <f t="shared" si="33"/>
        <v>0</v>
      </c>
      <c r="DI140" s="423">
        <f t="shared" si="33"/>
        <v>0</v>
      </c>
      <c r="DJ140" s="423">
        <f t="shared" si="33"/>
        <v>0</v>
      </c>
      <c r="DK140" s="423">
        <f t="shared" si="33"/>
        <v>0</v>
      </c>
      <c r="DL140" s="423">
        <f t="shared" si="33"/>
        <v>0</v>
      </c>
      <c r="DM140" s="423">
        <f t="shared" si="33"/>
        <v>0</v>
      </c>
      <c r="DN140" s="423">
        <f t="shared" si="33"/>
        <v>0</v>
      </c>
      <c r="DO140" s="423">
        <f t="shared" si="33"/>
        <v>0</v>
      </c>
      <c r="DP140" s="423">
        <f t="shared" si="33"/>
        <v>0</v>
      </c>
      <c r="DQ140" s="423">
        <f t="shared" si="33"/>
        <v>0</v>
      </c>
      <c r="DR140" s="423">
        <f t="shared" si="33"/>
        <v>0</v>
      </c>
      <c r="DS140" s="423">
        <f t="shared" si="33"/>
        <v>0</v>
      </c>
      <c r="DT140" s="423">
        <f t="shared" si="33"/>
        <v>0</v>
      </c>
      <c r="DU140" s="423">
        <f t="shared" si="33"/>
        <v>0</v>
      </c>
      <c r="DV140" s="423">
        <f t="shared" si="33"/>
        <v>0</v>
      </c>
      <c r="DW140" s="423">
        <f t="shared" si="33"/>
        <v>0</v>
      </c>
      <c r="DX140" s="423">
        <f t="shared" si="33"/>
        <v>0</v>
      </c>
      <c r="DY140" s="423">
        <f t="shared" si="33"/>
        <v>0</v>
      </c>
      <c r="DZ140" s="423">
        <f t="shared" si="33"/>
        <v>0</v>
      </c>
      <c r="EA140" s="423">
        <f t="shared" si="33"/>
        <v>0</v>
      </c>
      <c r="EB140" s="423">
        <f t="shared" ref="EB140:FA140" si="34">IF(EB$124=0,0,SUM(EB14)/EB$124*EB$127)</f>
        <v>0</v>
      </c>
      <c r="EC140" s="423">
        <f t="shared" si="34"/>
        <v>0</v>
      </c>
      <c r="ED140" s="423">
        <f t="shared" si="34"/>
        <v>0</v>
      </c>
      <c r="EE140" s="423">
        <f t="shared" si="34"/>
        <v>0</v>
      </c>
      <c r="EF140" s="423">
        <f t="shared" si="34"/>
        <v>0</v>
      </c>
      <c r="EG140" s="423">
        <f t="shared" si="34"/>
        <v>0</v>
      </c>
      <c r="EH140" s="423">
        <f t="shared" si="34"/>
        <v>0</v>
      </c>
      <c r="EI140" s="423">
        <f t="shared" si="34"/>
        <v>0</v>
      </c>
      <c r="EJ140" s="423">
        <f t="shared" si="34"/>
        <v>0</v>
      </c>
      <c r="EK140" s="423">
        <f t="shared" si="34"/>
        <v>0</v>
      </c>
      <c r="EL140" s="423">
        <f t="shared" si="34"/>
        <v>0</v>
      </c>
      <c r="EM140" s="423">
        <f t="shared" si="34"/>
        <v>0</v>
      </c>
      <c r="EN140" s="423">
        <f t="shared" si="34"/>
        <v>0</v>
      </c>
      <c r="EO140" s="423">
        <f t="shared" si="34"/>
        <v>0</v>
      </c>
      <c r="EP140" s="423">
        <f t="shared" si="34"/>
        <v>0</v>
      </c>
      <c r="EQ140" s="423">
        <f t="shared" si="34"/>
        <v>0</v>
      </c>
      <c r="ER140" s="423">
        <f t="shared" si="34"/>
        <v>0</v>
      </c>
      <c r="ES140" s="423">
        <f t="shared" si="34"/>
        <v>0</v>
      </c>
      <c r="ET140" s="423">
        <f t="shared" si="34"/>
        <v>0</v>
      </c>
      <c r="EU140" s="423">
        <f t="shared" si="34"/>
        <v>0</v>
      </c>
      <c r="EV140" s="423">
        <f t="shared" si="34"/>
        <v>0</v>
      </c>
      <c r="EW140" s="423">
        <f t="shared" si="34"/>
        <v>0</v>
      </c>
      <c r="EX140" s="423">
        <f t="shared" si="34"/>
        <v>0</v>
      </c>
      <c r="EY140" s="423">
        <f t="shared" si="34"/>
        <v>0</v>
      </c>
      <c r="EZ140" s="423">
        <f t="shared" si="34"/>
        <v>0</v>
      </c>
      <c r="FA140" s="423">
        <f t="shared" si="34"/>
        <v>0</v>
      </c>
      <c r="FB140" s="393" t="str">
        <f t="shared" si="10"/>
        <v>152</v>
      </c>
    </row>
    <row r="141" spans="1:159" x14ac:dyDescent="0.15">
      <c r="A141" s="423" t="s">
        <v>1820</v>
      </c>
      <c r="B141" s="423" t="s">
        <v>202</v>
      </c>
      <c r="C141" s="424">
        <f t="shared" si="6"/>
        <v>0</v>
      </c>
      <c r="D141" s="423">
        <f t="shared" ref="D141:BO141" si="35">IF(D$124=0,0,SUM(D15)/D$124*D$127)</f>
        <v>0</v>
      </c>
      <c r="E141" s="423">
        <f t="shared" si="35"/>
        <v>0</v>
      </c>
      <c r="F141" s="423">
        <f t="shared" si="35"/>
        <v>0</v>
      </c>
      <c r="G141" s="423">
        <f t="shared" si="35"/>
        <v>0</v>
      </c>
      <c r="H141" s="423">
        <f t="shared" si="35"/>
        <v>0</v>
      </c>
      <c r="I141" s="423">
        <f t="shared" si="35"/>
        <v>0</v>
      </c>
      <c r="J141" s="423">
        <f t="shared" si="35"/>
        <v>0</v>
      </c>
      <c r="K141" s="423">
        <f t="shared" si="35"/>
        <v>0</v>
      </c>
      <c r="L141" s="423">
        <f t="shared" si="35"/>
        <v>0</v>
      </c>
      <c r="M141" s="423">
        <f t="shared" si="35"/>
        <v>0</v>
      </c>
      <c r="N141" s="423">
        <f t="shared" si="35"/>
        <v>0</v>
      </c>
      <c r="O141" s="423">
        <f t="shared" si="35"/>
        <v>0</v>
      </c>
      <c r="P141" s="423">
        <f t="shared" si="35"/>
        <v>0</v>
      </c>
      <c r="Q141" s="423">
        <f t="shared" si="35"/>
        <v>0</v>
      </c>
      <c r="R141" s="423">
        <f t="shared" si="35"/>
        <v>0</v>
      </c>
      <c r="S141" s="423">
        <f t="shared" si="35"/>
        <v>0</v>
      </c>
      <c r="T141" s="423">
        <f t="shared" si="35"/>
        <v>0</v>
      </c>
      <c r="U141" s="423">
        <f t="shared" si="35"/>
        <v>0</v>
      </c>
      <c r="V141" s="423">
        <f t="shared" si="35"/>
        <v>0</v>
      </c>
      <c r="W141" s="423">
        <f t="shared" si="35"/>
        <v>0</v>
      </c>
      <c r="X141" s="423">
        <f t="shared" si="35"/>
        <v>0</v>
      </c>
      <c r="Y141" s="423">
        <f t="shared" si="35"/>
        <v>0</v>
      </c>
      <c r="Z141" s="423">
        <f t="shared" si="35"/>
        <v>0</v>
      </c>
      <c r="AA141" s="423">
        <f t="shared" si="35"/>
        <v>0</v>
      </c>
      <c r="AB141" s="423">
        <f t="shared" si="35"/>
        <v>0</v>
      </c>
      <c r="AC141" s="423">
        <f t="shared" si="35"/>
        <v>0</v>
      </c>
      <c r="AD141" s="423">
        <f t="shared" si="35"/>
        <v>0</v>
      </c>
      <c r="AE141" s="423">
        <f t="shared" si="35"/>
        <v>0</v>
      </c>
      <c r="AF141" s="423">
        <f t="shared" si="35"/>
        <v>0</v>
      </c>
      <c r="AG141" s="423">
        <f t="shared" si="35"/>
        <v>0</v>
      </c>
      <c r="AH141" s="423">
        <f t="shared" si="35"/>
        <v>0</v>
      </c>
      <c r="AI141" s="423">
        <f t="shared" si="35"/>
        <v>0</v>
      </c>
      <c r="AJ141" s="423">
        <f t="shared" si="35"/>
        <v>0</v>
      </c>
      <c r="AK141" s="423">
        <f t="shared" si="35"/>
        <v>0</v>
      </c>
      <c r="AL141" s="423">
        <f t="shared" si="35"/>
        <v>0</v>
      </c>
      <c r="AM141" s="423">
        <f t="shared" si="35"/>
        <v>0</v>
      </c>
      <c r="AN141" s="423">
        <f t="shared" si="35"/>
        <v>0</v>
      </c>
      <c r="AO141" s="423">
        <f t="shared" si="35"/>
        <v>0</v>
      </c>
      <c r="AP141" s="423">
        <f t="shared" si="35"/>
        <v>0</v>
      </c>
      <c r="AQ141" s="423">
        <f t="shared" si="35"/>
        <v>0</v>
      </c>
      <c r="AR141" s="423">
        <f t="shared" si="35"/>
        <v>0</v>
      </c>
      <c r="AS141" s="423">
        <f t="shared" si="35"/>
        <v>0</v>
      </c>
      <c r="AT141" s="423">
        <f t="shared" si="35"/>
        <v>0</v>
      </c>
      <c r="AU141" s="423">
        <f t="shared" si="35"/>
        <v>0</v>
      </c>
      <c r="AV141" s="423">
        <f t="shared" si="35"/>
        <v>0</v>
      </c>
      <c r="AW141" s="423">
        <f t="shared" si="35"/>
        <v>0</v>
      </c>
      <c r="AX141" s="423">
        <f t="shared" si="35"/>
        <v>0</v>
      </c>
      <c r="AY141" s="423">
        <f t="shared" si="35"/>
        <v>0</v>
      </c>
      <c r="AZ141" s="423">
        <f t="shared" si="35"/>
        <v>0</v>
      </c>
      <c r="BA141" s="423">
        <f t="shared" si="35"/>
        <v>0</v>
      </c>
      <c r="BB141" s="423">
        <f t="shared" si="35"/>
        <v>0</v>
      </c>
      <c r="BC141" s="423">
        <f t="shared" si="35"/>
        <v>0</v>
      </c>
      <c r="BD141" s="423">
        <f t="shared" si="35"/>
        <v>0</v>
      </c>
      <c r="BE141" s="423">
        <f t="shared" si="35"/>
        <v>0</v>
      </c>
      <c r="BF141" s="423">
        <f t="shared" si="35"/>
        <v>0</v>
      </c>
      <c r="BG141" s="423">
        <f t="shared" si="35"/>
        <v>0</v>
      </c>
      <c r="BH141" s="423">
        <f t="shared" si="35"/>
        <v>0</v>
      </c>
      <c r="BI141" s="423">
        <f t="shared" si="35"/>
        <v>0</v>
      </c>
      <c r="BJ141" s="423">
        <f t="shared" si="35"/>
        <v>0</v>
      </c>
      <c r="BK141" s="423">
        <f t="shared" si="35"/>
        <v>0</v>
      </c>
      <c r="BL141" s="423">
        <f t="shared" si="35"/>
        <v>0</v>
      </c>
      <c r="BM141" s="423">
        <f t="shared" si="35"/>
        <v>0</v>
      </c>
      <c r="BN141" s="423">
        <f t="shared" si="35"/>
        <v>0</v>
      </c>
      <c r="BO141" s="423">
        <f t="shared" si="35"/>
        <v>0</v>
      </c>
      <c r="BP141" s="423">
        <f t="shared" ref="BP141:EA141" si="36">IF(BP$124=0,0,SUM(BP15)/BP$124*BP$127)</f>
        <v>0</v>
      </c>
      <c r="BQ141" s="423">
        <f t="shared" si="36"/>
        <v>0</v>
      </c>
      <c r="BR141" s="423">
        <f t="shared" si="36"/>
        <v>0</v>
      </c>
      <c r="BS141" s="423">
        <f t="shared" si="36"/>
        <v>0</v>
      </c>
      <c r="BT141" s="423">
        <f t="shared" si="36"/>
        <v>0</v>
      </c>
      <c r="BU141" s="423">
        <f t="shared" si="36"/>
        <v>0</v>
      </c>
      <c r="BV141" s="423">
        <f t="shared" si="36"/>
        <v>0</v>
      </c>
      <c r="BW141" s="423">
        <f t="shared" si="36"/>
        <v>0</v>
      </c>
      <c r="BX141" s="423">
        <f t="shared" si="36"/>
        <v>0</v>
      </c>
      <c r="BY141" s="423">
        <f t="shared" si="36"/>
        <v>0</v>
      </c>
      <c r="BZ141" s="423">
        <f t="shared" si="36"/>
        <v>0</v>
      </c>
      <c r="CA141" s="423">
        <f t="shared" si="36"/>
        <v>0</v>
      </c>
      <c r="CB141" s="423">
        <f t="shared" si="36"/>
        <v>0</v>
      </c>
      <c r="CC141" s="423">
        <f t="shared" si="36"/>
        <v>0</v>
      </c>
      <c r="CD141" s="423">
        <f t="shared" si="36"/>
        <v>0</v>
      </c>
      <c r="CE141" s="423">
        <f t="shared" si="36"/>
        <v>0</v>
      </c>
      <c r="CF141" s="423">
        <f t="shared" si="36"/>
        <v>0</v>
      </c>
      <c r="CG141" s="423">
        <f t="shared" si="36"/>
        <v>0</v>
      </c>
      <c r="CH141" s="423">
        <f t="shared" si="36"/>
        <v>0</v>
      </c>
      <c r="CI141" s="423">
        <f t="shared" si="36"/>
        <v>0</v>
      </c>
      <c r="CJ141" s="423">
        <f t="shared" si="36"/>
        <v>0</v>
      </c>
      <c r="CK141" s="423">
        <f t="shared" si="36"/>
        <v>0</v>
      </c>
      <c r="CL141" s="423">
        <f t="shared" si="36"/>
        <v>0</v>
      </c>
      <c r="CM141" s="423">
        <f t="shared" si="36"/>
        <v>0</v>
      </c>
      <c r="CN141" s="423">
        <f t="shared" si="36"/>
        <v>0</v>
      </c>
      <c r="CO141" s="423">
        <f t="shared" si="36"/>
        <v>0</v>
      </c>
      <c r="CP141" s="423">
        <f t="shared" si="36"/>
        <v>0</v>
      </c>
      <c r="CQ141" s="423">
        <f t="shared" si="36"/>
        <v>0</v>
      </c>
      <c r="CR141" s="423">
        <f t="shared" si="36"/>
        <v>0</v>
      </c>
      <c r="CS141" s="423">
        <f t="shared" si="36"/>
        <v>0</v>
      </c>
      <c r="CT141" s="423">
        <f t="shared" si="36"/>
        <v>0</v>
      </c>
      <c r="CU141" s="423">
        <f t="shared" si="36"/>
        <v>0</v>
      </c>
      <c r="CV141" s="423">
        <f t="shared" si="36"/>
        <v>0</v>
      </c>
      <c r="CW141" s="423">
        <f t="shared" si="36"/>
        <v>0</v>
      </c>
      <c r="CX141" s="423">
        <f t="shared" si="36"/>
        <v>0</v>
      </c>
      <c r="CY141" s="423">
        <f t="shared" si="36"/>
        <v>0</v>
      </c>
      <c r="CZ141" s="423">
        <f t="shared" si="36"/>
        <v>0</v>
      </c>
      <c r="DA141" s="423">
        <f t="shared" si="36"/>
        <v>0</v>
      </c>
      <c r="DB141" s="423">
        <f t="shared" si="36"/>
        <v>0</v>
      </c>
      <c r="DC141" s="423">
        <f t="shared" si="36"/>
        <v>0</v>
      </c>
      <c r="DD141" s="423">
        <f t="shared" si="36"/>
        <v>0</v>
      </c>
      <c r="DE141" s="423">
        <f t="shared" si="36"/>
        <v>0</v>
      </c>
      <c r="DF141" s="423">
        <f t="shared" si="36"/>
        <v>0</v>
      </c>
      <c r="DG141" s="423">
        <f t="shared" si="36"/>
        <v>0</v>
      </c>
      <c r="DH141" s="423">
        <f t="shared" si="36"/>
        <v>0</v>
      </c>
      <c r="DI141" s="423">
        <f t="shared" si="36"/>
        <v>0</v>
      </c>
      <c r="DJ141" s="423">
        <f t="shared" si="36"/>
        <v>0</v>
      </c>
      <c r="DK141" s="423">
        <f t="shared" si="36"/>
        <v>0</v>
      </c>
      <c r="DL141" s="423">
        <f t="shared" si="36"/>
        <v>0</v>
      </c>
      <c r="DM141" s="423">
        <f t="shared" si="36"/>
        <v>0</v>
      </c>
      <c r="DN141" s="423">
        <f t="shared" si="36"/>
        <v>0</v>
      </c>
      <c r="DO141" s="423">
        <f t="shared" si="36"/>
        <v>0</v>
      </c>
      <c r="DP141" s="423">
        <f t="shared" si="36"/>
        <v>0</v>
      </c>
      <c r="DQ141" s="423">
        <f t="shared" si="36"/>
        <v>0</v>
      </c>
      <c r="DR141" s="423">
        <f t="shared" si="36"/>
        <v>0</v>
      </c>
      <c r="DS141" s="423">
        <f t="shared" si="36"/>
        <v>0</v>
      </c>
      <c r="DT141" s="423">
        <f t="shared" si="36"/>
        <v>0</v>
      </c>
      <c r="DU141" s="423">
        <f t="shared" si="36"/>
        <v>0</v>
      </c>
      <c r="DV141" s="423">
        <f t="shared" si="36"/>
        <v>0</v>
      </c>
      <c r="DW141" s="423">
        <f t="shared" si="36"/>
        <v>0</v>
      </c>
      <c r="DX141" s="423">
        <f t="shared" si="36"/>
        <v>0</v>
      </c>
      <c r="DY141" s="423">
        <f t="shared" si="36"/>
        <v>0</v>
      </c>
      <c r="DZ141" s="423">
        <f t="shared" si="36"/>
        <v>0</v>
      </c>
      <c r="EA141" s="423">
        <f t="shared" si="36"/>
        <v>0</v>
      </c>
      <c r="EB141" s="423">
        <f t="shared" ref="EB141:FA141" si="37">IF(EB$124=0,0,SUM(EB15)/EB$124*EB$127)</f>
        <v>0</v>
      </c>
      <c r="EC141" s="423">
        <f t="shared" si="37"/>
        <v>0</v>
      </c>
      <c r="ED141" s="423">
        <f t="shared" si="37"/>
        <v>0</v>
      </c>
      <c r="EE141" s="423">
        <f t="shared" si="37"/>
        <v>0</v>
      </c>
      <c r="EF141" s="423">
        <f t="shared" si="37"/>
        <v>0</v>
      </c>
      <c r="EG141" s="423">
        <f t="shared" si="37"/>
        <v>0</v>
      </c>
      <c r="EH141" s="423">
        <f t="shared" si="37"/>
        <v>0</v>
      </c>
      <c r="EI141" s="423">
        <f t="shared" si="37"/>
        <v>0</v>
      </c>
      <c r="EJ141" s="423">
        <f t="shared" si="37"/>
        <v>0</v>
      </c>
      <c r="EK141" s="423">
        <f t="shared" si="37"/>
        <v>0</v>
      </c>
      <c r="EL141" s="423">
        <f t="shared" si="37"/>
        <v>0</v>
      </c>
      <c r="EM141" s="423">
        <f t="shared" si="37"/>
        <v>0</v>
      </c>
      <c r="EN141" s="423">
        <f t="shared" si="37"/>
        <v>0</v>
      </c>
      <c r="EO141" s="423">
        <f t="shared" si="37"/>
        <v>0</v>
      </c>
      <c r="EP141" s="423">
        <f t="shared" si="37"/>
        <v>0</v>
      </c>
      <c r="EQ141" s="423">
        <f t="shared" si="37"/>
        <v>0</v>
      </c>
      <c r="ER141" s="423">
        <f t="shared" si="37"/>
        <v>0</v>
      </c>
      <c r="ES141" s="423">
        <f t="shared" si="37"/>
        <v>0</v>
      </c>
      <c r="ET141" s="423">
        <f t="shared" si="37"/>
        <v>0</v>
      </c>
      <c r="EU141" s="423">
        <f t="shared" si="37"/>
        <v>0</v>
      </c>
      <c r="EV141" s="423">
        <f t="shared" si="37"/>
        <v>0</v>
      </c>
      <c r="EW141" s="423">
        <f t="shared" si="37"/>
        <v>0</v>
      </c>
      <c r="EX141" s="423">
        <f t="shared" si="37"/>
        <v>0</v>
      </c>
      <c r="EY141" s="423">
        <f t="shared" si="37"/>
        <v>0</v>
      </c>
      <c r="EZ141" s="423">
        <f t="shared" si="37"/>
        <v>0</v>
      </c>
      <c r="FA141" s="423">
        <f t="shared" si="37"/>
        <v>0</v>
      </c>
      <c r="FB141" s="393" t="str">
        <f t="shared" si="10"/>
        <v>161</v>
      </c>
    </row>
    <row r="142" spans="1:159" x14ac:dyDescent="0.15">
      <c r="A142" s="423" t="s">
        <v>1819</v>
      </c>
      <c r="B142" s="423" t="s">
        <v>1031</v>
      </c>
      <c r="C142" s="424">
        <f t="shared" si="6"/>
        <v>0</v>
      </c>
      <c r="D142" s="423">
        <f t="shared" ref="D142:BO142" si="38">IF(D$124=0,0,SUM(D16)/D$124*D$127)</f>
        <v>0</v>
      </c>
      <c r="E142" s="423">
        <f t="shared" si="38"/>
        <v>0</v>
      </c>
      <c r="F142" s="423">
        <f t="shared" si="38"/>
        <v>0</v>
      </c>
      <c r="G142" s="423">
        <f t="shared" si="38"/>
        <v>0</v>
      </c>
      <c r="H142" s="423">
        <f t="shared" si="38"/>
        <v>0</v>
      </c>
      <c r="I142" s="423">
        <f t="shared" si="38"/>
        <v>0</v>
      </c>
      <c r="J142" s="423">
        <f t="shared" si="38"/>
        <v>0</v>
      </c>
      <c r="K142" s="423">
        <f t="shared" si="38"/>
        <v>0</v>
      </c>
      <c r="L142" s="423">
        <f t="shared" si="38"/>
        <v>0</v>
      </c>
      <c r="M142" s="423">
        <f t="shared" si="38"/>
        <v>0</v>
      </c>
      <c r="N142" s="423">
        <f t="shared" si="38"/>
        <v>0</v>
      </c>
      <c r="O142" s="423">
        <f t="shared" si="38"/>
        <v>0</v>
      </c>
      <c r="P142" s="423">
        <f t="shared" si="38"/>
        <v>0</v>
      </c>
      <c r="Q142" s="423">
        <f t="shared" si="38"/>
        <v>0</v>
      </c>
      <c r="R142" s="423">
        <f t="shared" si="38"/>
        <v>0</v>
      </c>
      <c r="S142" s="423">
        <f t="shared" si="38"/>
        <v>0</v>
      </c>
      <c r="T142" s="423">
        <f t="shared" si="38"/>
        <v>0</v>
      </c>
      <c r="U142" s="423">
        <f t="shared" si="38"/>
        <v>0</v>
      </c>
      <c r="V142" s="423">
        <f t="shared" si="38"/>
        <v>0</v>
      </c>
      <c r="W142" s="423">
        <f t="shared" si="38"/>
        <v>0</v>
      </c>
      <c r="X142" s="423">
        <f t="shared" si="38"/>
        <v>0</v>
      </c>
      <c r="Y142" s="423">
        <f t="shared" si="38"/>
        <v>0</v>
      </c>
      <c r="Z142" s="423">
        <f t="shared" si="38"/>
        <v>0</v>
      </c>
      <c r="AA142" s="423">
        <f t="shared" si="38"/>
        <v>0</v>
      </c>
      <c r="AB142" s="423">
        <f t="shared" si="38"/>
        <v>0</v>
      </c>
      <c r="AC142" s="423">
        <f t="shared" si="38"/>
        <v>0</v>
      </c>
      <c r="AD142" s="423">
        <f t="shared" si="38"/>
        <v>0</v>
      </c>
      <c r="AE142" s="423">
        <f t="shared" si="38"/>
        <v>0</v>
      </c>
      <c r="AF142" s="423">
        <f t="shared" si="38"/>
        <v>0</v>
      </c>
      <c r="AG142" s="423">
        <f t="shared" si="38"/>
        <v>0</v>
      </c>
      <c r="AH142" s="423">
        <f t="shared" si="38"/>
        <v>0</v>
      </c>
      <c r="AI142" s="423">
        <f t="shared" si="38"/>
        <v>0</v>
      </c>
      <c r="AJ142" s="423">
        <f t="shared" si="38"/>
        <v>0</v>
      </c>
      <c r="AK142" s="423">
        <f t="shared" si="38"/>
        <v>0</v>
      </c>
      <c r="AL142" s="423">
        <f t="shared" si="38"/>
        <v>0</v>
      </c>
      <c r="AM142" s="423">
        <f t="shared" si="38"/>
        <v>0</v>
      </c>
      <c r="AN142" s="423">
        <f t="shared" si="38"/>
        <v>0</v>
      </c>
      <c r="AO142" s="423">
        <f t="shared" si="38"/>
        <v>0</v>
      </c>
      <c r="AP142" s="423">
        <f t="shared" si="38"/>
        <v>0</v>
      </c>
      <c r="AQ142" s="423">
        <f t="shared" si="38"/>
        <v>0</v>
      </c>
      <c r="AR142" s="423">
        <f t="shared" si="38"/>
        <v>0</v>
      </c>
      <c r="AS142" s="423">
        <f t="shared" si="38"/>
        <v>0</v>
      </c>
      <c r="AT142" s="423">
        <f t="shared" si="38"/>
        <v>0</v>
      </c>
      <c r="AU142" s="423">
        <f t="shared" si="38"/>
        <v>0</v>
      </c>
      <c r="AV142" s="423">
        <f t="shared" si="38"/>
        <v>0</v>
      </c>
      <c r="AW142" s="423">
        <f t="shared" si="38"/>
        <v>0</v>
      </c>
      <c r="AX142" s="423">
        <f t="shared" si="38"/>
        <v>0</v>
      </c>
      <c r="AY142" s="423">
        <f t="shared" si="38"/>
        <v>0</v>
      </c>
      <c r="AZ142" s="423">
        <f t="shared" si="38"/>
        <v>0</v>
      </c>
      <c r="BA142" s="423">
        <f t="shared" si="38"/>
        <v>0</v>
      </c>
      <c r="BB142" s="423">
        <f t="shared" si="38"/>
        <v>0</v>
      </c>
      <c r="BC142" s="423">
        <f t="shared" si="38"/>
        <v>0</v>
      </c>
      <c r="BD142" s="423">
        <f t="shared" si="38"/>
        <v>0</v>
      </c>
      <c r="BE142" s="423">
        <f t="shared" si="38"/>
        <v>0</v>
      </c>
      <c r="BF142" s="423">
        <f t="shared" si="38"/>
        <v>0</v>
      </c>
      <c r="BG142" s="423">
        <f t="shared" si="38"/>
        <v>0</v>
      </c>
      <c r="BH142" s="423">
        <f t="shared" si="38"/>
        <v>0</v>
      </c>
      <c r="BI142" s="423">
        <f t="shared" si="38"/>
        <v>0</v>
      </c>
      <c r="BJ142" s="423">
        <f t="shared" si="38"/>
        <v>0</v>
      </c>
      <c r="BK142" s="423">
        <f t="shared" si="38"/>
        <v>0</v>
      </c>
      <c r="BL142" s="423">
        <f t="shared" si="38"/>
        <v>0</v>
      </c>
      <c r="BM142" s="423">
        <f t="shared" si="38"/>
        <v>0</v>
      </c>
      <c r="BN142" s="423">
        <f t="shared" si="38"/>
        <v>0</v>
      </c>
      <c r="BO142" s="423">
        <f t="shared" si="38"/>
        <v>0</v>
      </c>
      <c r="BP142" s="423">
        <f t="shared" ref="BP142:EA142" si="39">IF(BP$124=0,0,SUM(BP16)/BP$124*BP$127)</f>
        <v>0</v>
      </c>
      <c r="BQ142" s="423">
        <f t="shared" si="39"/>
        <v>0</v>
      </c>
      <c r="BR142" s="423">
        <f t="shared" si="39"/>
        <v>0</v>
      </c>
      <c r="BS142" s="423">
        <f t="shared" si="39"/>
        <v>0</v>
      </c>
      <c r="BT142" s="423">
        <f t="shared" si="39"/>
        <v>0</v>
      </c>
      <c r="BU142" s="423">
        <f t="shared" si="39"/>
        <v>0</v>
      </c>
      <c r="BV142" s="423">
        <f t="shared" si="39"/>
        <v>0</v>
      </c>
      <c r="BW142" s="423">
        <f t="shared" si="39"/>
        <v>0</v>
      </c>
      <c r="BX142" s="423">
        <f t="shared" si="39"/>
        <v>0</v>
      </c>
      <c r="BY142" s="423">
        <f t="shared" si="39"/>
        <v>0</v>
      </c>
      <c r="BZ142" s="423">
        <f t="shared" si="39"/>
        <v>0</v>
      </c>
      <c r="CA142" s="423">
        <f t="shared" si="39"/>
        <v>0</v>
      </c>
      <c r="CB142" s="423">
        <f t="shared" si="39"/>
        <v>0</v>
      </c>
      <c r="CC142" s="423">
        <f t="shared" si="39"/>
        <v>0</v>
      </c>
      <c r="CD142" s="423">
        <f t="shared" si="39"/>
        <v>0</v>
      </c>
      <c r="CE142" s="423">
        <f t="shared" si="39"/>
        <v>0</v>
      </c>
      <c r="CF142" s="423">
        <f t="shared" si="39"/>
        <v>0</v>
      </c>
      <c r="CG142" s="423">
        <f t="shared" si="39"/>
        <v>0</v>
      </c>
      <c r="CH142" s="423">
        <f t="shared" si="39"/>
        <v>0</v>
      </c>
      <c r="CI142" s="423">
        <f t="shared" si="39"/>
        <v>0</v>
      </c>
      <c r="CJ142" s="423">
        <f t="shared" si="39"/>
        <v>0</v>
      </c>
      <c r="CK142" s="423">
        <f t="shared" si="39"/>
        <v>0</v>
      </c>
      <c r="CL142" s="423">
        <f t="shared" si="39"/>
        <v>0</v>
      </c>
      <c r="CM142" s="423">
        <f t="shared" si="39"/>
        <v>0</v>
      </c>
      <c r="CN142" s="423">
        <f t="shared" si="39"/>
        <v>0</v>
      </c>
      <c r="CO142" s="423">
        <f t="shared" si="39"/>
        <v>0</v>
      </c>
      <c r="CP142" s="423">
        <f t="shared" si="39"/>
        <v>0</v>
      </c>
      <c r="CQ142" s="423">
        <f t="shared" si="39"/>
        <v>0</v>
      </c>
      <c r="CR142" s="423">
        <f t="shared" si="39"/>
        <v>0</v>
      </c>
      <c r="CS142" s="423">
        <f t="shared" si="39"/>
        <v>0</v>
      </c>
      <c r="CT142" s="423">
        <f t="shared" si="39"/>
        <v>0</v>
      </c>
      <c r="CU142" s="423">
        <f t="shared" si="39"/>
        <v>0</v>
      </c>
      <c r="CV142" s="423">
        <f t="shared" si="39"/>
        <v>0</v>
      </c>
      <c r="CW142" s="423">
        <f t="shared" si="39"/>
        <v>0</v>
      </c>
      <c r="CX142" s="423">
        <f t="shared" si="39"/>
        <v>0</v>
      </c>
      <c r="CY142" s="423">
        <f t="shared" si="39"/>
        <v>0</v>
      </c>
      <c r="CZ142" s="423">
        <f t="shared" si="39"/>
        <v>0</v>
      </c>
      <c r="DA142" s="423">
        <f t="shared" si="39"/>
        <v>0</v>
      </c>
      <c r="DB142" s="423">
        <f t="shared" si="39"/>
        <v>0</v>
      </c>
      <c r="DC142" s="423">
        <f t="shared" si="39"/>
        <v>0</v>
      </c>
      <c r="DD142" s="423">
        <f t="shared" si="39"/>
        <v>0</v>
      </c>
      <c r="DE142" s="423">
        <f t="shared" si="39"/>
        <v>0</v>
      </c>
      <c r="DF142" s="423">
        <f t="shared" si="39"/>
        <v>0</v>
      </c>
      <c r="DG142" s="423">
        <f t="shared" si="39"/>
        <v>0</v>
      </c>
      <c r="DH142" s="423">
        <f t="shared" si="39"/>
        <v>0</v>
      </c>
      <c r="DI142" s="423">
        <f t="shared" si="39"/>
        <v>0</v>
      </c>
      <c r="DJ142" s="423">
        <f t="shared" si="39"/>
        <v>0</v>
      </c>
      <c r="DK142" s="423">
        <f t="shared" si="39"/>
        <v>0</v>
      </c>
      <c r="DL142" s="423">
        <f t="shared" si="39"/>
        <v>0</v>
      </c>
      <c r="DM142" s="423">
        <f t="shared" si="39"/>
        <v>0</v>
      </c>
      <c r="DN142" s="423">
        <f t="shared" si="39"/>
        <v>0</v>
      </c>
      <c r="DO142" s="423">
        <f t="shared" si="39"/>
        <v>0</v>
      </c>
      <c r="DP142" s="423">
        <f t="shared" si="39"/>
        <v>0</v>
      </c>
      <c r="DQ142" s="423">
        <f t="shared" si="39"/>
        <v>0</v>
      </c>
      <c r="DR142" s="423">
        <f t="shared" si="39"/>
        <v>0</v>
      </c>
      <c r="DS142" s="423">
        <f t="shared" si="39"/>
        <v>0</v>
      </c>
      <c r="DT142" s="423">
        <f t="shared" si="39"/>
        <v>0</v>
      </c>
      <c r="DU142" s="423">
        <f t="shared" si="39"/>
        <v>0</v>
      </c>
      <c r="DV142" s="423">
        <f t="shared" si="39"/>
        <v>0</v>
      </c>
      <c r="DW142" s="423">
        <f t="shared" si="39"/>
        <v>0</v>
      </c>
      <c r="DX142" s="423">
        <f t="shared" si="39"/>
        <v>0</v>
      </c>
      <c r="DY142" s="423">
        <f t="shared" si="39"/>
        <v>0</v>
      </c>
      <c r="DZ142" s="423">
        <f t="shared" si="39"/>
        <v>0</v>
      </c>
      <c r="EA142" s="423">
        <f t="shared" si="39"/>
        <v>0</v>
      </c>
      <c r="EB142" s="423">
        <f t="shared" ref="EB142:FA142" si="40">IF(EB$124=0,0,SUM(EB16)/EB$124*EB$127)</f>
        <v>0</v>
      </c>
      <c r="EC142" s="423">
        <f t="shared" si="40"/>
        <v>0</v>
      </c>
      <c r="ED142" s="423">
        <f t="shared" si="40"/>
        <v>0</v>
      </c>
      <c r="EE142" s="423">
        <f t="shared" si="40"/>
        <v>0</v>
      </c>
      <c r="EF142" s="423">
        <f t="shared" si="40"/>
        <v>0</v>
      </c>
      <c r="EG142" s="423">
        <f t="shared" si="40"/>
        <v>0</v>
      </c>
      <c r="EH142" s="423">
        <f t="shared" si="40"/>
        <v>0</v>
      </c>
      <c r="EI142" s="423">
        <f t="shared" si="40"/>
        <v>0</v>
      </c>
      <c r="EJ142" s="423">
        <f t="shared" si="40"/>
        <v>0</v>
      </c>
      <c r="EK142" s="423">
        <f t="shared" si="40"/>
        <v>0</v>
      </c>
      <c r="EL142" s="423">
        <f t="shared" si="40"/>
        <v>0</v>
      </c>
      <c r="EM142" s="423">
        <f t="shared" si="40"/>
        <v>0</v>
      </c>
      <c r="EN142" s="423">
        <f t="shared" si="40"/>
        <v>0</v>
      </c>
      <c r="EO142" s="423">
        <f t="shared" si="40"/>
        <v>0</v>
      </c>
      <c r="EP142" s="423">
        <f t="shared" si="40"/>
        <v>0</v>
      </c>
      <c r="EQ142" s="423">
        <f t="shared" si="40"/>
        <v>0</v>
      </c>
      <c r="ER142" s="423">
        <f t="shared" si="40"/>
        <v>0</v>
      </c>
      <c r="ES142" s="423">
        <f t="shared" si="40"/>
        <v>0</v>
      </c>
      <c r="ET142" s="423">
        <f t="shared" si="40"/>
        <v>0</v>
      </c>
      <c r="EU142" s="423">
        <f t="shared" si="40"/>
        <v>0</v>
      </c>
      <c r="EV142" s="423">
        <f t="shared" si="40"/>
        <v>0</v>
      </c>
      <c r="EW142" s="423">
        <f t="shared" si="40"/>
        <v>0</v>
      </c>
      <c r="EX142" s="423">
        <f t="shared" si="40"/>
        <v>0</v>
      </c>
      <c r="EY142" s="423">
        <f t="shared" si="40"/>
        <v>0</v>
      </c>
      <c r="EZ142" s="423">
        <f t="shared" si="40"/>
        <v>0</v>
      </c>
      <c r="FA142" s="423">
        <f t="shared" si="40"/>
        <v>0</v>
      </c>
      <c r="FB142" s="393" t="str">
        <f t="shared" si="10"/>
        <v>162</v>
      </c>
    </row>
    <row r="143" spans="1:159" x14ac:dyDescent="0.15">
      <c r="A143" s="423" t="s">
        <v>1818</v>
      </c>
      <c r="B143" s="423" t="s">
        <v>1032</v>
      </c>
      <c r="C143" s="424">
        <f t="shared" si="6"/>
        <v>0</v>
      </c>
      <c r="D143" s="423">
        <f t="shared" ref="D143:BO143" si="41">IF(D$124=0,0,SUM(D17)/D$124*D$127)</f>
        <v>0</v>
      </c>
      <c r="E143" s="423">
        <f t="shared" si="41"/>
        <v>0</v>
      </c>
      <c r="F143" s="423">
        <f t="shared" si="41"/>
        <v>0</v>
      </c>
      <c r="G143" s="423">
        <f t="shared" si="41"/>
        <v>0</v>
      </c>
      <c r="H143" s="423">
        <f t="shared" si="41"/>
        <v>0</v>
      </c>
      <c r="I143" s="423">
        <f t="shared" si="41"/>
        <v>0</v>
      </c>
      <c r="J143" s="423">
        <f t="shared" si="41"/>
        <v>0</v>
      </c>
      <c r="K143" s="423">
        <f t="shared" si="41"/>
        <v>0</v>
      </c>
      <c r="L143" s="423">
        <f t="shared" si="41"/>
        <v>0</v>
      </c>
      <c r="M143" s="423">
        <f t="shared" si="41"/>
        <v>0</v>
      </c>
      <c r="N143" s="423">
        <f t="shared" si="41"/>
        <v>0</v>
      </c>
      <c r="O143" s="423">
        <f t="shared" si="41"/>
        <v>0</v>
      </c>
      <c r="P143" s="423">
        <f t="shared" si="41"/>
        <v>0</v>
      </c>
      <c r="Q143" s="423">
        <f t="shared" si="41"/>
        <v>0</v>
      </c>
      <c r="R143" s="423">
        <f t="shared" si="41"/>
        <v>0</v>
      </c>
      <c r="S143" s="423">
        <f t="shared" si="41"/>
        <v>0</v>
      </c>
      <c r="T143" s="423">
        <f t="shared" si="41"/>
        <v>0</v>
      </c>
      <c r="U143" s="423">
        <f t="shared" si="41"/>
        <v>0</v>
      </c>
      <c r="V143" s="423">
        <f t="shared" si="41"/>
        <v>0</v>
      </c>
      <c r="W143" s="423">
        <f t="shared" si="41"/>
        <v>0</v>
      </c>
      <c r="X143" s="423">
        <f t="shared" si="41"/>
        <v>0</v>
      </c>
      <c r="Y143" s="423">
        <f t="shared" si="41"/>
        <v>0</v>
      </c>
      <c r="Z143" s="423">
        <f t="shared" si="41"/>
        <v>0</v>
      </c>
      <c r="AA143" s="423">
        <f t="shared" si="41"/>
        <v>0</v>
      </c>
      <c r="AB143" s="423">
        <f t="shared" si="41"/>
        <v>0</v>
      </c>
      <c r="AC143" s="423">
        <f t="shared" si="41"/>
        <v>0</v>
      </c>
      <c r="AD143" s="423">
        <f t="shared" si="41"/>
        <v>0</v>
      </c>
      <c r="AE143" s="423">
        <f t="shared" si="41"/>
        <v>0</v>
      </c>
      <c r="AF143" s="423">
        <f t="shared" si="41"/>
        <v>0</v>
      </c>
      <c r="AG143" s="423">
        <f t="shared" si="41"/>
        <v>0</v>
      </c>
      <c r="AH143" s="423">
        <f t="shared" si="41"/>
        <v>0</v>
      </c>
      <c r="AI143" s="423">
        <f t="shared" si="41"/>
        <v>0</v>
      </c>
      <c r="AJ143" s="423">
        <f t="shared" si="41"/>
        <v>0</v>
      </c>
      <c r="AK143" s="423">
        <f t="shared" si="41"/>
        <v>0</v>
      </c>
      <c r="AL143" s="423">
        <f t="shared" si="41"/>
        <v>0</v>
      </c>
      <c r="AM143" s="423">
        <f t="shared" si="41"/>
        <v>0</v>
      </c>
      <c r="AN143" s="423">
        <f t="shared" si="41"/>
        <v>0</v>
      </c>
      <c r="AO143" s="423">
        <f t="shared" si="41"/>
        <v>0</v>
      </c>
      <c r="AP143" s="423">
        <f t="shared" si="41"/>
        <v>0</v>
      </c>
      <c r="AQ143" s="423">
        <f t="shared" si="41"/>
        <v>0</v>
      </c>
      <c r="AR143" s="423">
        <f t="shared" si="41"/>
        <v>0</v>
      </c>
      <c r="AS143" s="423">
        <f t="shared" si="41"/>
        <v>0</v>
      </c>
      <c r="AT143" s="423">
        <f t="shared" si="41"/>
        <v>0</v>
      </c>
      <c r="AU143" s="423">
        <f t="shared" si="41"/>
        <v>0</v>
      </c>
      <c r="AV143" s="423">
        <f t="shared" si="41"/>
        <v>0</v>
      </c>
      <c r="AW143" s="423">
        <f t="shared" si="41"/>
        <v>0</v>
      </c>
      <c r="AX143" s="423">
        <f t="shared" si="41"/>
        <v>0</v>
      </c>
      <c r="AY143" s="423">
        <f t="shared" si="41"/>
        <v>0</v>
      </c>
      <c r="AZ143" s="423">
        <f t="shared" si="41"/>
        <v>0</v>
      </c>
      <c r="BA143" s="423">
        <f t="shared" si="41"/>
        <v>0</v>
      </c>
      <c r="BB143" s="423">
        <f t="shared" si="41"/>
        <v>0</v>
      </c>
      <c r="BC143" s="423">
        <f t="shared" si="41"/>
        <v>0</v>
      </c>
      <c r="BD143" s="423">
        <f t="shared" si="41"/>
        <v>0</v>
      </c>
      <c r="BE143" s="423">
        <f t="shared" si="41"/>
        <v>0</v>
      </c>
      <c r="BF143" s="423">
        <f t="shared" si="41"/>
        <v>0</v>
      </c>
      <c r="BG143" s="423">
        <f t="shared" si="41"/>
        <v>0</v>
      </c>
      <c r="BH143" s="423">
        <f t="shared" si="41"/>
        <v>0</v>
      </c>
      <c r="BI143" s="423">
        <f t="shared" si="41"/>
        <v>0</v>
      </c>
      <c r="BJ143" s="423">
        <f t="shared" si="41"/>
        <v>0</v>
      </c>
      <c r="BK143" s="423">
        <f t="shared" si="41"/>
        <v>0</v>
      </c>
      <c r="BL143" s="423">
        <f t="shared" si="41"/>
        <v>0</v>
      </c>
      <c r="BM143" s="423">
        <f t="shared" si="41"/>
        <v>0</v>
      </c>
      <c r="BN143" s="423">
        <f t="shared" si="41"/>
        <v>0</v>
      </c>
      <c r="BO143" s="423">
        <f t="shared" si="41"/>
        <v>0</v>
      </c>
      <c r="BP143" s="423">
        <f t="shared" ref="BP143:EA143" si="42">IF(BP$124=0,0,SUM(BP17)/BP$124*BP$127)</f>
        <v>0</v>
      </c>
      <c r="BQ143" s="423">
        <f t="shared" si="42"/>
        <v>0</v>
      </c>
      <c r="BR143" s="423">
        <f t="shared" si="42"/>
        <v>0</v>
      </c>
      <c r="BS143" s="423">
        <f t="shared" si="42"/>
        <v>0</v>
      </c>
      <c r="BT143" s="423">
        <f t="shared" si="42"/>
        <v>0</v>
      </c>
      <c r="BU143" s="423">
        <f t="shared" si="42"/>
        <v>0</v>
      </c>
      <c r="BV143" s="423">
        <f t="shared" si="42"/>
        <v>0</v>
      </c>
      <c r="BW143" s="423">
        <f t="shared" si="42"/>
        <v>0</v>
      </c>
      <c r="BX143" s="423">
        <f t="shared" si="42"/>
        <v>0</v>
      </c>
      <c r="BY143" s="423">
        <f t="shared" si="42"/>
        <v>0</v>
      </c>
      <c r="BZ143" s="423">
        <f t="shared" si="42"/>
        <v>0</v>
      </c>
      <c r="CA143" s="423">
        <f t="shared" si="42"/>
        <v>0</v>
      </c>
      <c r="CB143" s="423">
        <f t="shared" si="42"/>
        <v>0</v>
      </c>
      <c r="CC143" s="423">
        <f t="shared" si="42"/>
        <v>0</v>
      </c>
      <c r="CD143" s="423">
        <f t="shared" si="42"/>
        <v>0</v>
      </c>
      <c r="CE143" s="423">
        <f t="shared" si="42"/>
        <v>0</v>
      </c>
      <c r="CF143" s="423">
        <f t="shared" si="42"/>
        <v>0</v>
      </c>
      <c r="CG143" s="423">
        <f t="shared" si="42"/>
        <v>0</v>
      </c>
      <c r="CH143" s="423">
        <f t="shared" si="42"/>
        <v>0</v>
      </c>
      <c r="CI143" s="423">
        <f t="shared" si="42"/>
        <v>0</v>
      </c>
      <c r="CJ143" s="423">
        <f t="shared" si="42"/>
        <v>0</v>
      </c>
      <c r="CK143" s="423">
        <f t="shared" si="42"/>
        <v>0</v>
      </c>
      <c r="CL143" s="423">
        <f t="shared" si="42"/>
        <v>0</v>
      </c>
      <c r="CM143" s="423">
        <f t="shared" si="42"/>
        <v>0</v>
      </c>
      <c r="CN143" s="423">
        <f t="shared" si="42"/>
        <v>0</v>
      </c>
      <c r="CO143" s="423">
        <f t="shared" si="42"/>
        <v>0</v>
      </c>
      <c r="CP143" s="423">
        <f t="shared" si="42"/>
        <v>0</v>
      </c>
      <c r="CQ143" s="423">
        <f t="shared" si="42"/>
        <v>0</v>
      </c>
      <c r="CR143" s="423">
        <f t="shared" si="42"/>
        <v>0</v>
      </c>
      <c r="CS143" s="423">
        <f t="shared" si="42"/>
        <v>0</v>
      </c>
      <c r="CT143" s="423">
        <f t="shared" si="42"/>
        <v>0</v>
      </c>
      <c r="CU143" s="423">
        <f t="shared" si="42"/>
        <v>0</v>
      </c>
      <c r="CV143" s="423">
        <f t="shared" si="42"/>
        <v>0</v>
      </c>
      <c r="CW143" s="423">
        <f t="shared" si="42"/>
        <v>0</v>
      </c>
      <c r="CX143" s="423">
        <f t="shared" si="42"/>
        <v>0</v>
      </c>
      <c r="CY143" s="423">
        <f t="shared" si="42"/>
        <v>0</v>
      </c>
      <c r="CZ143" s="423">
        <f t="shared" si="42"/>
        <v>0</v>
      </c>
      <c r="DA143" s="423">
        <f t="shared" si="42"/>
        <v>0</v>
      </c>
      <c r="DB143" s="423">
        <f t="shared" si="42"/>
        <v>0</v>
      </c>
      <c r="DC143" s="423">
        <f t="shared" si="42"/>
        <v>0</v>
      </c>
      <c r="DD143" s="423">
        <f t="shared" si="42"/>
        <v>0</v>
      </c>
      <c r="DE143" s="423">
        <f t="shared" si="42"/>
        <v>0</v>
      </c>
      <c r="DF143" s="423">
        <f t="shared" si="42"/>
        <v>0</v>
      </c>
      <c r="DG143" s="423">
        <f t="shared" si="42"/>
        <v>0</v>
      </c>
      <c r="DH143" s="423">
        <f t="shared" si="42"/>
        <v>0</v>
      </c>
      <c r="DI143" s="423">
        <f t="shared" si="42"/>
        <v>0</v>
      </c>
      <c r="DJ143" s="423">
        <f t="shared" si="42"/>
        <v>0</v>
      </c>
      <c r="DK143" s="423">
        <f t="shared" si="42"/>
        <v>0</v>
      </c>
      <c r="DL143" s="423">
        <f t="shared" si="42"/>
        <v>0</v>
      </c>
      <c r="DM143" s="423">
        <f t="shared" si="42"/>
        <v>0</v>
      </c>
      <c r="DN143" s="423">
        <f t="shared" si="42"/>
        <v>0</v>
      </c>
      <c r="DO143" s="423">
        <f t="shared" si="42"/>
        <v>0</v>
      </c>
      <c r="DP143" s="423">
        <f t="shared" si="42"/>
        <v>0</v>
      </c>
      <c r="DQ143" s="423">
        <f t="shared" si="42"/>
        <v>0</v>
      </c>
      <c r="DR143" s="423">
        <f t="shared" si="42"/>
        <v>0</v>
      </c>
      <c r="DS143" s="423">
        <f t="shared" si="42"/>
        <v>0</v>
      </c>
      <c r="DT143" s="423">
        <f t="shared" si="42"/>
        <v>0</v>
      </c>
      <c r="DU143" s="423">
        <f t="shared" si="42"/>
        <v>0</v>
      </c>
      <c r="DV143" s="423">
        <f t="shared" si="42"/>
        <v>0</v>
      </c>
      <c r="DW143" s="423">
        <f t="shared" si="42"/>
        <v>0</v>
      </c>
      <c r="DX143" s="423">
        <f t="shared" si="42"/>
        <v>0</v>
      </c>
      <c r="DY143" s="423">
        <f t="shared" si="42"/>
        <v>0</v>
      </c>
      <c r="DZ143" s="423">
        <f t="shared" si="42"/>
        <v>0</v>
      </c>
      <c r="EA143" s="423">
        <f t="shared" si="42"/>
        <v>0</v>
      </c>
      <c r="EB143" s="423">
        <f t="shared" ref="EB143:FA143" si="43">IF(EB$124=0,0,SUM(EB17)/EB$124*EB$127)</f>
        <v>0</v>
      </c>
      <c r="EC143" s="423">
        <f t="shared" si="43"/>
        <v>0</v>
      </c>
      <c r="ED143" s="423">
        <f t="shared" si="43"/>
        <v>0</v>
      </c>
      <c r="EE143" s="423">
        <f t="shared" si="43"/>
        <v>0</v>
      </c>
      <c r="EF143" s="423">
        <f t="shared" si="43"/>
        <v>0</v>
      </c>
      <c r="EG143" s="423">
        <f t="shared" si="43"/>
        <v>0</v>
      </c>
      <c r="EH143" s="423">
        <f t="shared" si="43"/>
        <v>0</v>
      </c>
      <c r="EI143" s="423">
        <f t="shared" si="43"/>
        <v>0</v>
      </c>
      <c r="EJ143" s="423">
        <f t="shared" si="43"/>
        <v>0</v>
      </c>
      <c r="EK143" s="423">
        <f t="shared" si="43"/>
        <v>0</v>
      </c>
      <c r="EL143" s="423">
        <f t="shared" si="43"/>
        <v>0</v>
      </c>
      <c r="EM143" s="423">
        <f t="shared" si="43"/>
        <v>0</v>
      </c>
      <c r="EN143" s="423">
        <f t="shared" si="43"/>
        <v>0</v>
      </c>
      <c r="EO143" s="423">
        <f t="shared" si="43"/>
        <v>0</v>
      </c>
      <c r="EP143" s="423">
        <f t="shared" si="43"/>
        <v>0</v>
      </c>
      <c r="EQ143" s="423">
        <f t="shared" si="43"/>
        <v>0</v>
      </c>
      <c r="ER143" s="423">
        <f t="shared" si="43"/>
        <v>0</v>
      </c>
      <c r="ES143" s="423">
        <f t="shared" si="43"/>
        <v>0</v>
      </c>
      <c r="ET143" s="423">
        <f t="shared" si="43"/>
        <v>0</v>
      </c>
      <c r="EU143" s="423">
        <f t="shared" si="43"/>
        <v>0</v>
      </c>
      <c r="EV143" s="423">
        <f t="shared" si="43"/>
        <v>0</v>
      </c>
      <c r="EW143" s="423">
        <f t="shared" si="43"/>
        <v>0</v>
      </c>
      <c r="EX143" s="423">
        <f t="shared" si="43"/>
        <v>0</v>
      </c>
      <c r="EY143" s="423">
        <f t="shared" si="43"/>
        <v>0</v>
      </c>
      <c r="EZ143" s="423">
        <f t="shared" si="43"/>
        <v>0</v>
      </c>
      <c r="FA143" s="423">
        <f t="shared" si="43"/>
        <v>0</v>
      </c>
      <c r="FB143" s="393" t="str">
        <f t="shared" si="10"/>
        <v>162</v>
      </c>
    </row>
    <row r="144" spans="1:159" x14ac:dyDescent="0.15">
      <c r="A144" s="423" t="s">
        <v>1817</v>
      </c>
      <c r="B144" s="423" t="s">
        <v>1034</v>
      </c>
      <c r="C144" s="424">
        <f t="shared" si="6"/>
        <v>0</v>
      </c>
      <c r="D144" s="423">
        <f t="shared" ref="D144:BO144" si="44">IF(D$124=0,0,SUM(D18)/D$124*D$127)</f>
        <v>0</v>
      </c>
      <c r="E144" s="423">
        <f t="shared" si="44"/>
        <v>0</v>
      </c>
      <c r="F144" s="423">
        <f t="shared" si="44"/>
        <v>0</v>
      </c>
      <c r="G144" s="423">
        <f t="shared" si="44"/>
        <v>0</v>
      </c>
      <c r="H144" s="423">
        <f t="shared" si="44"/>
        <v>0</v>
      </c>
      <c r="I144" s="423">
        <f t="shared" si="44"/>
        <v>0</v>
      </c>
      <c r="J144" s="423">
        <f t="shared" si="44"/>
        <v>0</v>
      </c>
      <c r="K144" s="423">
        <f t="shared" si="44"/>
        <v>0</v>
      </c>
      <c r="L144" s="423">
        <f t="shared" si="44"/>
        <v>0</v>
      </c>
      <c r="M144" s="423">
        <f t="shared" si="44"/>
        <v>0</v>
      </c>
      <c r="N144" s="423">
        <f t="shared" si="44"/>
        <v>0</v>
      </c>
      <c r="O144" s="423">
        <f t="shared" si="44"/>
        <v>0</v>
      </c>
      <c r="P144" s="423">
        <f t="shared" si="44"/>
        <v>0</v>
      </c>
      <c r="Q144" s="423">
        <f t="shared" si="44"/>
        <v>0</v>
      </c>
      <c r="R144" s="423">
        <f t="shared" si="44"/>
        <v>0</v>
      </c>
      <c r="S144" s="423">
        <f t="shared" si="44"/>
        <v>0</v>
      </c>
      <c r="T144" s="423">
        <f t="shared" si="44"/>
        <v>0</v>
      </c>
      <c r="U144" s="423">
        <f t="shared" si="44"/>
        <v>0</v>
      </c>
      <c r="V144" s="423">
        <f t="shared" si="44"/>
        <v>0</v>
      </c>
      <c r="W144" s="423">
        <f t="shared" si="44"/>
        <v>0</v>
      </c>
      <c r="X144" s="423">
        <f t="shared" si="44"/>
        <v>0</v>
      </c>
      <c r="Y144" s="423">
        <f t="shared" si="44"/>
        <v>0</v>
      </c>
      <c r="Z144" s="423">
        <f t="shared" si="44"/>
        <v>0</v>
      </c>
      <c r="AA144" s="423">
        <f t="shared" si="44"/>
        <v>0</v>
      </c>
      <c r="AB144" s="423">
        <f t="shared" si="44"/>
        <v>0</v>
      </c>
      <c r="AC144" s="423">
        <f t="shared" si="44"/>
        <v>0</v>
      </c>
      <c r="AD144" s="423">
        <f t="shared" si="44"/>
        <v>0</v>
      </c>
      <c r="AE144" s="423">
        <f t="shared" si="44"/>
        <v>0</v>
      </c>
      <c r="AF144" s="423">
        <f t="shared" si="44"/>
        <v>0</v>
      </c>
      <c r="AG144" s="423">
        <f t="shared" si="44"/>
        <v>0</v>
      </c>
      <c r="AH144" s="423">
        <f t="shared" si="44"/>
        <v>0</v>
      </c>
      <c r="AI144" s="423">
        <f t="shared" si="44"/>
        <v>0</v>
      </c>
      <c r="AJ144" s="423">
        <f t="shared" si="44"/>
        <v>0</v>
      </c>
      <c r="AK144" s="423">
        <f t="shared" si="44"/>
        <v>0</v>
      </c>
      <c r="AL144" s="423">
        <f t="shared" si="44"/>
        <v>0</v>
      </c>
      <c r="AM144" s="423">
        <f t="shared" si="44"/>
        <v>0</v>
      </c>
      <c r="AN144" s="423">
        <f t="shared" si="44"/>
        <v>0</v>
      </c>
      <c r="AO144" s="423">
        <f t="shared" si="44"/>
        <v>0</v>
      </c>
      <c r="AP144" s="423">
        <f t="shared" si="44"/>
        <v>0</v>
      </c>
      <c r="AQ144" s="423">
        <f t="shared" si="44"/>
        <v>0</v>
      </c>
      <c r="AR144" s="423">
        <f t="shared" si="44"/>
        <v>0</v>
      </c>
      <c r="AS144" s="423">
        <f t="shared" si="44"/>
        <v>0</v>
      </c>
      <c r="AT144" s="423">
        <f t="shared" si="44"/>
        <v>0</v>
      </c>
      <c r="AU144" s="423">
        <f t="shared" si="44"/>
        <v>0</v>
      </c>
      <c r="AV144" s="423">
        <f t="shared" si="44"/>
        <v>0</v>
      </c>
      <c r="AW144" s="423">
        <f t="shared" si="44"/>
        <v>0</v>
      </c>
      <c r="AX144" s="423">
        <f t="shared" si="44"/>
        <v>0</v>
      </c>
      <c r="AY144" s="423">
        <f t="shared" si="44"/>
        <v>0</v>
      </c>
      <c r="AZ144" s="423">
        <f t="shared" si="44"/>
        <v>0</v>
      </c>
      <c r="BA144" s="423">
        <f t="shared" si="44"/>
        <v>0</v>
      </c>
      <c r="BB144" s="423">
        <f t="shared" si="44"/>
        <v>0</v>
      </c>
      <c r="BC144" s="423">
        <f t="shared" si="44"/>
        <v>0</v>
      </c>
      <c r="BD144" s="423">
        <f t="shared" si="44"/>
        <v>0</v>
      </c>
      <c r="BE144" s="423">
        <f t="shared" si="44"/>
        <v>0</v>
      </c>
      <c r="BF144" s="423">
        <f t="shared" si="44"/>
        <v>0</v>
      </c>
      <c r="BG144" s="423">
        <f t="shared" si="44"/>
        <v>0</v>
      </c>
      <c r="BH144" s="423">
        <f t="shared" si="44"/>
        <v>0</v>
      </c>
      <c r="BI144" s="423">
        <f t="shared" si="44"/>
        <v>0</v>
      </c>
      <c r="BJ144" s="423">
        <f t="shared" si="44"/>
        <v>0</v>
      </c>
      <c r="BK144" s="423">
        <f t="shared" si="44"/>
        <v>0</v>
      </c>
      <c r="BL144" s="423">
        <f t="shared" si="44"/>
        <v>0</v>
      </c>
      <c r="BM144" s="423">
        <f t="shared" si="44"/>
        <v>0</v>
      </c>
      <c r="BN144" s="423">
        <f t="shared" si="44"/>
        <v>0</v>
      </c>
      <c r="BO144" s="423">
        <f t="shared" si="44"/>
        <v>0</v>
      </c>
      <c r="BP144" s="423">
        <f t="shared" ref="BP144:EA144" si="45">IF(BP$124=0,0,SUM(BP18)/BP$124*BP$127)</f>
        <v>0</v>
      </c>
      <c r="BQ144" s="423">
        <f t="shared" si="45"/>
        <v>0</v>
      </c>
      <c r="BR144" s="423">
        <f t="shared" si="45"/>
        <v>0</v>
      </c>
      <c r="BS144" s="423">
        <f t="shared" si="45"/>
        <v>0</v>
      </c>
      <c r="BT144" s="423">
        <f t="shared" si="45"/>
        <v>0</v>
      </c>
      <c r="BU144" s="423">
        <f t="shared" si="45"/>
        <v>0</v>
      </c>
      <c r="BV144" s="423">
        <f t="shared" si="45"/>
        <v>0</v>
      </c>
      <c r="BW144" s="423">
        <f t="shared" si="45"/>
        <v>0</v>
      </c>
      <c r="BX144" s="423">
        <f t="shared" si="45"/>
        <v>0</v>
      </c>
      <c r="BY144" s="423">
        <f t="shared" si="45"/>
        <v>0</v>
      </c>
      <c r="BZ144" s="423">
        <f t="shared" si="45"/>
        <v>0</v>
      </c>
      <c r="CA144" s="423">
        <f t="shared" si="45"/>
        <v>0</v>
      </c>
      <c r="CB144" s="423">
        <f t="shared" si="45"/>
        <v>0</v>
      </c>
      <c r="CC144" s="423">
        <f t="shared" si="45"/>
        <v>0</v>
      </c>
      <c r="CD144" s="423">
        <f t="shared" si="45"/>
        <v>0</v>
      </c>
      <c r="CE144" s="423">
        <f t="shared" si="45"/>
        <v>0</v>
      </c>
      <c r="CF144" s="423">
        <f t="shared" si="45"/>
        <v>0</v>
      </c>
      <c r="CG144" s="423">
        <f t="shared" si="45"/>
        <v>0</v>
      </c>
      <c r="CH144" s="423">
        <f t="shared" si="45"/>
        <v>0</v>
      </c>
      <c r="CI144" s="423">
        <f t="shared" si="45"/>
        <v>0</v>
      </c>
      <c r="CJ144" s="423">
        <f t="shared" si="45"/>
        <v>0</v>
      </c>
      <c r="CK144" s="423">
        <f t="shared" si="45"/>
        <v>0</v>
      </c>
      <c r="CL144" s="423">
        <f t="shared" si="45"/>
        <v>0</v>
      </c>
      <c r="CM144" s="423">
        <f t="shared" si="45"/>
        <v>0</v>
      </c>
      <c r="CN144" s="423">
        <f t="shared" si="45"/>
        <v>0</v>
      </c>
      <c r="CO144" s="423">
        <f t="shared" si="45"/>
        <v>0</v>
      </c>
      <c r="CP144" s="423">
        <f t="shared" si="45"/>
        <v>0</v>
      </c>
      <c r="CQ144" s="423">
        <f t="shared" si="45"/>
        <v>0</v>
      </c>
      <c r="CR144" s="423">
        <f t="shared" si="45"/>
        <v>0</v>
      </c>
      <c r="CS144" s="423">
        <f t="shared" si="45"/>
        <v>0</v>
      </c>
      <c r="CT144" s="423">
        <f t="shared" si="45"/>
        <v>0</v>
      </c>
      <c r="CU144" s="423">
        <f t="shared" si="45"/>
        <v>0</v>
      </c>
      <c r="CV144" s="423">
        <f t="shared" si="45"/>
        <v>0</v>
      </c>
      <c r="CW144" s="423">
        <f t="shared" si="45"/>
        <v>0</v>
      </c>
      <c r="CX144" s="423">
        <f t="shared" si="45"/>
        <v>0</v>
      </c>
      <c r="CY144" s="423">
        <f t="shared" si="45"/>
        <v>0</v>
      </c>
      <c r="CZ144" s="423">
        <f t="shared" si="45"/>
        <v>0</v>
      </c>
      <c r="DA144" s="423">
        <f t="shared" si="45"/>
        <v>0</v>
      </c>
      <c r="DB144" s="423">
        <f t="shared" si="45"/>
        <v>0</v>
      </c>
      <c r="DC144" s="423">
        <f t="shared" si="45"/>
        <v>0</v>
      </c>
      <c r="DD144" s="423">
        <f t="shared" si="45"/>
        <v>0</v>
      </c>
      <c r="DE144" s="423">
        <f t="shared" si="45"/>
        <v>0</v>
      </c>
      <c r="DF144" s="423">
        <f t="shared" si="45"/>
        <v>0</v>
      </c>
      <c r="DG144" s="423">
        <f t="shared" si="45"/>
        <v>0</v>
      </c>
      <c r="DH144" s="423">
        <f t="shared" si="45"/>
        <v>0</v>
      </c>
      <c r="DI144" s="423">
        <f t="shared" si="45"/>
        <v>0</v>
      </c>
      <c r="DJ144" s="423">
        <f t="shared" si="45"/>
        <v>0</v>
      </c>
      <c r="DK144" s="423">
        <f t="shared" si="45"/>
        <v>0</v>
      </c>
      <c r="DL144" s="423">
        <f t="shared" si="45"/>
        <v>0</v>
      </c>
      <c r="DM144" s="423">
        <f t="shared" si="45"/>
        <v>0</v>
      </c>
      <c r="DN144" s="423">
        <f t="shared" si="45"/>
        <v>0</v>
      </c>
      <c r="DO144" s="423">
        <f t="shared" si="45"/>
        <v>0</v>
      </c>
      <c r="DP144" s="423">
        <f t="shared" si="45"/>
        <v>0</v>
      </c>
      <c r="DQ144" s="423">
        <f t="shared" si="45"/>
        <v>0</v>
      </c>
      <c r="DR144" s="423">
        <f t="shared" si="45"/>
        <v>0</v>
      </c>
      <c r="DS144" s="423">
        <f t="shared" si="45"/>
        <v>0</v>
      </c>
      <c r="DT144" s="423">
        <f t="shared" si="45"/>
        <v>0</v>
      </c>
      <c r="DU144" s="423">
        <f t="shared" si="45"/>
        <v>0</v>
      </c>
      <c r="DV144" s="423">
        <f t="shared" si="45"/>
        <v>0</v>
      </c>
      <c r="DW144" s="423">
        <f t="shared" si="45"/>
        <v>0</v>
      </c>
      <c r="DX144" s="423">
        <f t="shared" si="45"/>
        <v>0</v>
      </c>
      <c r="DY144" s="423">
        <f t="shared" si="45"/>
        <v>0</v>
      </c>
      <c r="DZ144" s="423">
        <f t="shared" si="45"/>
        <v>0</v>
      </c>
      <c r="EA144" s="423">
        <f t="shared" si="45"/>
        <v>0</v>
      </c>
      <c r="EB144" s="423">
        <f t="shared" ref="EB144:FA144" si="46">IF(EB$124=0,0,SUM(EB18)/EB$124*EB$127)</f>
        <v>0</v>
      </c>
      <c r="EC144" s="423">
        <f t="shared" si="46"/>
        <v>0</v>
      </c>
      <c r="ED144" s="423">
        <f t="shared" si="46"/>
        <v>0</v>
      </c>
      <c r="EE144" s="423">
        <f t="shared" si="46"/>
        <v>0</v>
      </c>
      <c r="EF144" s="423">
        <f t="shared" si="46"/>
        <v>0</v>
      </c>
      <c r="EG144" s="423">
        <f t="shared" si="46"/>
        <v>0</v>
      </c>
      <c r="EH144" s="423">
        <f t="shared" si="46"/>
        <v>0</v>
      </c>
      <c r="EI144" s="423">
        <f t="shared" si="46"/>
        <v>0</v>
      </c>
      <c r="EJ144" s="423">
        <f t="shared" si="46"/>
        <v>0</v>
      </c>
      <c r="EK144" s="423">
        <f t="shared" si="46"/>
        <v>0</v>
      </c>
      <c r="EL144" s="423">
        <f t="shared" si="46"/>
        <v>0</v>
      </c>
      <c r="EM144" s="423">
        <f t="shared" si="46"/>
        <v>0</v>
      </c>
      <c r="EN144" s="423">
        <f t="shared" si="46"/>
        <v>0</v>
      </c>
      <c r="EO144" s="423">
        <f t="shared" si="46"/>
        <v>0</v>
      </c>
      <c r="EP144" s="423">
        <f t="shared" si="46"/>
        <v>0</v>
      </c>
      <c r="EQ144" s="423">
        <f t="shared" si="46"/>
        <v>0</v>
      </c>
      <c r="ER144" s="423">
        <f t="shared" si="46"/>
        <v>0</v>
      </c>
      <c r="ES144" s="423">
        <f t="shared" si="46"/>
        <v>0</v>
      </c>
      <c r="ET144" s="423">
        <f t="shared" si="46"/>
        <v>0</v>
      </c>
      <c r="EU144" s="423">
        <f t="shared" si="46"/>
        <v>0</v>
      </c>
      <c r="EV144" s="423">
        <f t="shared" si="46"/>
        <v>0</v>
      </c>
      <c r="EW144" s="423">
        <f t="shared" si="46"/>
        <v>0</v>
      </c>
      <c r="EX144" s="423">
        <f t="shared" si="46"/>
        <v>0</v>
      </c>
      <c r="EY144" s="423">
        <f t="shared" si="46"/>
        <v>0</v>
      </c>
      <c r="EZ144" s="423">
        <f t="shared" si="46"/>
        <v>0</v>
      </c>
      <c r="FA144" s="423">
        <f t="shared" si="46"/>
        <v>0</v>
      </c>
      <c r="FB144" s="393" t="str">
        <f t="shared" si="10"/>
        <v>162</v>
      </c>
    </row>
    <row r="145" spans="1:158" x14ac:dyDescent="0.15">
      <c r="A145" s="423" t="s">
        <v>1816</v>
      </c>
      <c r="B145" s="423" t="s">
        <v>1089</v>
      </c>
      <c r="C145" s="424">
        <f t="shared" si="6"/>
        <v>0</v>
      </c>
      <c r="D145" s="423">
        <f t="shared" ref="D145:BO145" si="47">IF(D$124=0,0,SUM(D19)/D$124*D$127)</f>
        <v>0</v>
      </c>
      <c r="E145" s="423">
        <f t="shared" si="47"/>
        <v>0</v>
      </c>
      <c r="F145" s="423">
        <f t="shared" si="47"/>
        <v>0</v>
      </c>
      <c r="G145" s="423">
        <f t="shared" si="47"/>
        <v>0</v>
      </c>
      <c r="H145" s="423">
        <f t="shared" si="47"/>
        <v>0</v>
      </c>
      <c r="I145" s="423">
        <f t="shared" si="47"/>
        <v>0</v>
      </c>
      <c r="J145" s="423">
        <f t="shared" si="47"/>
        <v>0</v>
      </c>
      <c r="K145" s="423">
        <f t="shared" si="47"/>
        <v>0</v>
      </c>
      <c r="L145" s="423">
        <f t="shared" si="47"/>
        <v>0</v>
      </c>
      <c r="M145" s="423">
        <f t="shared" si="47"/>
        <v>0</v>
      </c>
      <c r="N145" s="423">
        <f t="shared" si="47"/>
        <v>0</v>
      </c>
      <c r="O145" s="423">
        <f t="shared" si="47"/>
        <v>0</v>
      </c>
      <c r="P145" s="423">
        <f t="shared" si="47"/>
        <v>0</v>
      </c>
      <c r="Q145" s="423">
        <f t="shared" si="47"/>
        <v>0</v>
      </c>
      <c r="R145" s="423">
        <f t="shared" si="47"/>
        <v>0</v>
      </c>
      <c r="S145" s="423">
        <f t="shared" si="47"/>
        <v>0</v>
      </c>
      <c r="T145" s="423">
        <f t="shared" si="47"/>
        <v>0</v>
      </c>
      <c r="U145" s="423">
        <f t="shared" si="47"/>
        <v>0</v>
      </c>
      <c r="V145" s="423">
        <f t="shared" si="47"/>
        <v>0</v>
      </c>
      <c r="W145" s="423">
        <f t="shared" si="47"/>
        <v>0</v>
      </c>
      <c r="X145" s="423">
        <f t="shared" si="47"/>
        <v>0</v>
      </c>
      <c r="Y145" s="423">
        <f t="shared" si="47"/>
        <v>0</v>
      </c>
      <c r="Z145" s="423">
        <f t="shared" si="47"/>
        <v>0</v>
      </c>
      <c r="AA145" s="423">
        <f t="shared" si="47"/>
        <v>0</v>
      </c>
      <c r="AB145" s="423">
        <f t="shared" si="47"/>
        <v>0</v>
      </c>
      <c r="AC145" s="423">
        <f t="shared" si="47"/>
        <v>0</v>
      </c>
      <c r="AD145" s="423">
        <f t="shared" si="47"/>
        <v>0</v>
      </c>
      <c r="AE145" s="423">
        <f t="shared" si="47"/>
        <v>0</v>
      </c>
      <c r="AF145" s="423">
        <f t="shared" si="47"/>
        <v>0</v>
      </c>
      <c r="AG145" s="423">
        <f t="shared" si="47"/>
        <v>0</v>
      </c>
      <c r="AH145" s="423">
        <f t="shared" si="47"/>
        <v>0</v>
      </c>
      <c r="AI145" s="423">
        <f t="shared" si="47"/>
        <v>0</v>
      </c>
      <c r="AJ145" s="423">
        <f t="shared" si="47"/>
        <v>0</v>
      </c>
      <c r="AK145" s="423">
        <f t="shared" si="47"/>
        <v>0</v>
      </c>
      <c r="AL145" s="423">
        <f t="shared" si="47"/>
        <v>0</v>
      </c>
      <c r="AM145" s="423">
        <f t="shared" si="47"/>
        <v>0</v>
      </c>
      <c r="AN145" s="423">
        <f t="shared" si="47"/>
        <v>0</v>
      </c>
      <c r="AO145" s="423">
        <f t="shared" si="47"/>
        <v>0</v>
      </c>
      <c r="AP145" s="423">
        <f t="shared" si="47"/>
        <v>0</v>
      </c>
      <c r="AQ145" s="423">
        <f t="shared" si="47"/>
        <v>0</v>
      </c>
      <c r="AR145" s="423">
        <f t="shared" si="47"/>
        <v>0</v>
      </c>
      <c r="AS145" s="423">
        <f t="shared" si="47"/>
        <v>0</v>
      </c>
      <c r="AT145" s="423">
        <f t="shared" si="47"/>
        <v>0</v>
      </c>
      <c r="AU145" s="423">
        <f t="shared" si="47"/>
        <v>0</v>
      </c>
      <c r="AV145" s="423">
        <f t="shared" si="47"/>
        <v>0</v>
      </c>
      <c r="AW145" s="423">
        <f t="shared" si="47"/>
        <v>0</v>
      </c>
      <c r="AX145" s="423">
        <f t="shared" si="47"/>
        <v>0</v>
      </c>
      <c r="AY145" s="423">
        <f t="shared" si="47"/>
        <v>0</v>
      </c>
      <c r="AZ145" s="423">
        <f t="shared" si="47"/>
        <v>0</v>
      </c>
      <c r="BA145" s="423">
        <f t="shared" si="47"/>
        <v>0</v>
      </c>
      <c r="BB145" s="423">
        <f t="shared" si="47"/>
        <v>0</v>
      </c>
      <c r="BC145" s="423">
        <f t="shared" si="47"/>
        <v>0</v>
      </c>
      <c r="BD145" s="423">
        <f t="shared" si="47"/>
        <v>0</v>
      </c>
      <c r="BE145" s="423">
        <f t="shared" si="47"/>
        <v>0</v>
      </c>
      <c r="BF145" s="423">
        <f t="shared" si="47"/>
        <v>0</v>
      </c>
      <c r="BG145" s="423">
        <f t="shared" si="47"/>
        <v>0</v>
      </c>
      <c r="BH145" s="423">
        <f t="shared" si="47"/>
        <v>0</v>
      </c>
      <c r="BI145" s="423">
        <f t="shared" si="47"/>
        <v>0</v>
      </c>
      <c r="BJ145" s="423">
        <f t="shared" si="47"/>
        <v>0</v>
      </c>
      <c r="BK145" s="423">
        <f t="shared" si="47"/>
        <v>0</v>
      </c>
      <c r="BL145" s="423">
        <f t="shared" si="47"/>
        <v>0</v>
      </c>
      <c r="BM145" s="423">
        <f t="shared" si="47"/>
        <v>0</v>
      </c>
      <c r="BN145" s="423">
        <f t="shared" si="47"/>
        <v>0</v>
      </c>
      <c r="BO145" s="423">
        <f t="shared" si="47"/>
        <v>0</v>
      </c>
      <c r="BP145" s="423">
        <f t="shared" ref="BP145:EA145" si="48">IF(BP$124=0,0,SUM(BP19)/BP$124*BP$127)</f>
        <v>0</v>
      </c>
      <c r="BQ145" s="423">
        <f t="shared" si="48"/>
        <v>0</v>
      </c>
      <c r="BR145" s="423">
        <f t="shared" si="48"/>
        <v>0</v>
      </c>
      <c r="BS145" s="423">
        <f t="shared" si="48"/>
        <v>0</v>
      </c>
      <c r="BT145" s="423">
        <f t="shared" si="48"/>
        <v>0</v>
      </c>
      <c r="BU145" s="423">
        <f t="shared" si="48"/>
        <v>0</v>
      </c>
      <c r="BV145" s="423">
        <f t="shared" si="48"/>
        <v>0</v>
      </c>
      <c r="BW145" s="423">
        <f t="shared" si="48"/>
        <v>0</v>
      </c>
      <c r="BX145" s="423">
        <f t="shared" si="48"/>
        <v>0</v>
      </c>
      <c r="BY145" s="423">
        <f t="shared" si="48"/>
        <v>0</v>
      </c>
      <c r="BZ145" s="423">
        <f t="shared" si="48"/>
        <v>0</v>
      </c>
      <c r="CA145" s="423">
        <f t="shared" si="48"/>
        <v>0</v>
      </c>
      <c r="CB145" s="423">
        <f t="shared" si="48"/>
        <v>0</v>
      </c>
      <c r="CC145" s="423">
        <f t="shared" si="48"/>
        <v>0</v>
      </c>
      <c r="CD145" s="423">
        <f t="shared" si="48"/>
        <v>0</v>
      </c>
      <c r="CE145" s="423">
        <f t="shared" si="48"/>
        <v>0</v>
      </c>
      <c r="CF145" s="423">
        <f t="shared" si="48"/>
        <v>0</v>
      </c>
      <c r="CG145" s="423">
        <f t="shared" si="48"/>
        <v>0</v>
      </c>
      <c r="CH145" s="423">
        <f t="shared" si="48"/>
        <v>0</v>
      </c>
      <c r="CI145" s="423">
        <f t="shared" si="48"/>
        <v>0</v>
      </c>
      <c r="CJ145" s="423">
        <f t="shared" si="48"/>
        <v>0</v>
      </c>
      <c r="CK145" s="423">
        <f t="shared" si="48"/>
        <v>0</v>
      </c>
      <c r="CL145" s="423">
        <f t="shared" si="48"/>
        <v>0</v>
      </c>
      <c r="CM145" s="423">
        <f t="shared" si="48"/>
        <v>0</v>
      </c>
      <c r="CN145" s="423">
        <f t="shared" si="48"/>
        <v>0</v>
      </c>
      <c r="CO145" s="423">
        <f t="shared" si="48"/>
        <v>0</v>
      </c>
      <c r="CP145" s="423">
        <f t="shared" si="48"/>
        <v>0</v>
      </c>
      <c r="CQ145" s="423">
        <f t="shared" si="48"/>
        <v>0</v>
      </c>
      <c r="CR145" s="423">
        <f t="shared" si="48"/>
        <v>0</v>
      </c>
      <c r="CS145" s="423">
        <f t="shared" si="48"/>
        <v>0</v>
      </c>
      <c r="CT145" s="423">
        <f t="shared" si="48"/>
        <v>0</v>
      </c>
      <c r="CU145" s="423">
        <f t="shared" si="48"/>
        <v>0</v>
      </c>
      <c r="CV145" s="423">
        <f t="shared" si="48"/>
        <v>0</v>
      </c>
      <c r="CW145" s="423">
        <f t="shared" si="48"/>
        <v>0</v>
      </c>
      <c r="CX145" s="423">
        <f t="shared" si="48"/>
        <v>0</v>
      </c>
      <c r="CY145" s="423">
        <f t="shared" si="48"/>
        <v>0</v>
      </c>
      <c r="CZ145" s="423">
        <f t="shared" si="48"/>
        <v>0</v>
      </c>
      <c r="DA145" s="423">
        <f t="shared" si="48"/>
        <v>0</v>
      </c>
      <c r="DB145" s="423">
        <f t="shared" si="48"/>
        <v>0</v>
      </c>
      <c r="DC145" s="423">
        <f t="shared" si="48"/>
        <v>0</v>
      </c>
      <c r="DD145" s="423">
        <f t="shared" si="48"/>
        <v>0</v>
      </c>
      <c r="DE145" s="423">
        <f t="shared" si="48"/>
        <v>0</v>
      </c>
      <c r="DF145" s="423">
        <f t="shared" si="48"/>
        <v>0</v>
      </c>
      <c r="DG145" s="423">
        <f t="shared" si="48"/>
        <v>0</v>
      </c>
      <c r="DH145" s="423">
        <f t="shared" si="48"/>
        <v>0</v>
      </c>
      <c r="DI145" s="423">
        <f t="shared" si="48"/>
        <v>0</v>
      </c>
      <c r="DJ145" s="423">
        <f t="shared" si="48"/>
        <v>0</v>
      </c>
      <c r="DK145" s="423">
        <f t="shared" si="48"/>
        <v>0</v>
      </c>
      <c r="DL145" s="423">
        <f t="shared" si="48"/>
        <v>0</v>
      </c>
      <c r="DM145" s="423">
        <f t="shared" si="48"/>
        <v>0</v>
      </c>
      <c r="DN145" s="423">
        <f t="shared" si="48"/>
        <v>0</v>
      </c>
      <c r="DO145" s="423">
        <f t="shared" si="48"/>
        <v>0</v>
      </c>
      <c r="DP145" s="423">
        <f t="shared" si="48"/>
        <v>0</v>
      </c>
      <c r="DQ145" s="423">
        <f t="shared" si="48"/>
        <v>0</v>
      </c>
      <c r="DR145" s="423">
        <f t="shared" si="48"/>
        <v>0</v>
      </c>
      <c r="DS145" s="423">
        <f t="shared" si="48"/>
        <v>0</v>
      </c>
      <c r="DT145" s="423">
        <f t="shared" si="48"/>
        <v>0</v>
      </c>
      <c r="DU145" s="423">
        <f t="shared" si="48"/>
        <v>0</v>
      </c>
      <c r="DV145" s="423">
        <f t="shared" si="48"/>
        <v>0</v>
      </c>
      <c r="DW145" s="423">
        <f t="shared" si="48"/>
        <v>0</v>
      </c>
      <c r="DX145" s="423">
        <f t="shared" si="48"/>
        <v>0</v>
      </c>
      <c r="DY145" s="423">
        <f t="shared" si="48"/>
        <v>0</v>
      </c>
      <c r="DZ145" s="423">
        <f t="shared" si="48"/>
        <v>0</v>
      </c>
      <c r="EA145" s="423">
        <f t="shared" si="48"/>
        <v>0</v>
      </c>
      <c r="EB145" s="423">
        <f t="shared" ref="EB145:FA145" si="49">IF(EB$124=0,0,SUM(EB19)/EB$124*EB$127)</f>
        <v>0</v>
      </c>
      <c r="EC145" s="423">
        <f t="shared" si="49"/>
        <v>0</v>
      </c>
      <c r="ED145" s="423">
        <f t="shared" si="49"/>
        <v>0</v>
      </c>
      <c r="EE145" s="423">
        <f t="shared" si="49"/>
        <v>0</v>
      </c>
      <c r="EF145" s="423">
        <f t="shared" si="49"/>
        <v>0</v>
      </c>
      <c r="EG145" s="423">
        <f t="shared" si="49"/>
        <v>0</v>
      </c>
      <c r="EH145" s="423">
        <f t="shared" si="49"/>
        <v>0</v>
      </c>
      <c r="EI145" s="423">
        <f t="shared" si="49"/>
        <v>0</v>
      </c>
      <c r="EJ145" s="423">
        <f t="shared" si="49"/>
        <v>0</v>
      </c>
      <c r="EK145" s="423">
        <f t="shared" si="49"/>
        <v>0</v>
      </c>
      <c r="EL145" s="423">
        <f t="shared" si="49"/>
        <v>0</v>
      </c>
      <c r="EM145" s="423">
        <f t="shared" si="49"/>
        <v>0</v>
      </c>
      <c r="EN145" s="423">
        <f t="shared" si="49"/>
        <v>0</v>
      </c>
      <c r="EO145" s="423">
        <f t="shared" si="49"/>
        <v>0</v>
      </c>
      <c r="EP145" s="423">
        <f t="shared" si="49"/>
        <v>0</v>
      </c>
      <c r="EQ145" s="423">
        <f t="shared" si="49"/>
        <v>0</v>
      </c>
      <c r="ER145" s="423">
        <f t="shared" si="49"/>
        <v>0</v>
      </c>
      <c r="ES145" s="423">
        <f t="shared" si="49"/>
        <v>0</v>
      </c>
      <c r="ET145" s="423">
        <f t="shared" si="49"/>
        <v>0</v>
      </c>
      <c r="EU145" s="423">
        <f t="shared" si="49"/>
        <v>0</v>
      </c>
      <c r="EV145" s="423">
        <f t="shared" si="49"/>
        <v>0</v>
      </c>
      <c r="EW145" s="423">
        <f t="shared" si="49"/>
        <v>0</v>
      </c>
      <c r="EX145" s="423">
        <f t="shared" si="49"/>
        <v>0</v>
      </c>
      <c r="EY145" s="423">
        <f t="shared" si="49"/>
        <v>0</v>
      </c>
      <c r="EZ145" s="423">
        <f t="shared" si="49"/>
        <v>0</v>
      </c>
      <c r="FA145" s="423">
        <f t="shared" si="49"/>
        <v>0</v>
      </c>
      <c r="FB145" s="393" t="str">
        <f t="shared" si="10"/>
        <v>272</v>
      </c>
    </row>
    <row r="146" spans="1:158" x14ac:dyDescent="0.15">
      <c r="A146" s="423" t="s">
        <v>1815</v>
      </c>
      <c r="B146" s="423" t="s">
        <v>322</v>
      </c>
      <c r="C146" s="424">
        <f t="shared" si="6"/>
        <v>0</v>
      </c>
      <c r="D146" s="423">
        <f t="shared" ref="D146:BO146" si="50">IF(D$124=0,0,SUM(D20)/D$124*D$127)</f>
        <v>0</v>
      </c>
      <c r="E146" s="423">
        <f t="shared" si="50"/>
        <v>0</v>
      </c>
      <c r="F146" s="423">
        <f t="shared" si="50"/>
        <v>0</v>
      </c>
      <c r="G146" s="423">
        <f t="shared" si="50"/>
        <v>0</v>
      </c>
      <c r="H146" s="423">
        <f t="shared" si="50"/>
        <v>0</v>
      </c>
      <c r="I146" s="423">
        <f t="shared" si="50"/>
        <v>0</v>
      </c>
      <c r="J146" s="423">
        <f t="shared" si="50"/>
        <v>0</v>
      </c>
      <c r="K146" s="423">
        <f t="shared" si="50"/>
        <v>0</v>
      </c>
      <c r="L146" s="423">
        <f t="shared" si="50"/>
        <v>0</v>
      </c>
      <c r="M146" s="423">
        <f t="shared" si="50"/>
        <v>0</v>
      </c>
      <c r="N146" s="423">
        <f t="shared" si="50"/>
        <v>0</v>
      </c>
      <c r="O146" s="423">
        <f t="shared" si="50"/>
        <v>0</v>
      </c>
      <c r="P146" s="423">
        <f t="shared" si="50"/>
        <v>0</v>
      </c>
      <c r="Q146" s="423">
        <f t="shared" si="50"/>
        <v>0</v>
      </c>
      <c r="R146" s="423">
        <f t="shared" si="50"/>
        <v>0</v>
      </c>
      <c r="S146" s="423">
        <f t="shared" si="50"/>
        <v>0</v>
      </c>
      <c r="T146" s="423">
        <f t="shared" si="50"/>
        <v>0</v>
      </c>
      <c r="U146" s="423">
        <f t="shared" si="50"/>
        <v>0</v>
      </c>
      <c r="V146" s="423">
        <f t="shared" si="50"/>
        <v>0</v>
      </c>
      <c r="W146" s="423">
        <f t="shared" si="50"/>
        <v>0</v>
      </c>
      <c r="X146" s="423">
        <f t="shared" si="50"/>
        <v>0</v>
      </c>
      <c r="Y146" s="423">
        <f t="shared" si="50"/>
        <v>0</v>
      </c>
      <c r="Z146" s="423">
        <f t="shared" si="50"/>
        <v>0</v>
      </c>
      <c r="AA146" s="423">
        <f t="shared" si="50"/>
        <v>0</v>
      </c>
      <c r="AB146" s="423">
        <f t="shared" si="50"/>
        <v>0</v>
      </c>
      <c r="AC146" s="423">
        <f t="shared" si="50"/>
        <v>0</v>
      </c>
      <c r="AD146" s="423">
        <f t="shared" si="50"/>
        <v>0</v>
      </c>
      <c r="AE146" s="423">
        <f t="shared" si="50"/>
        <v>0</v>
      </c>
      <c r="AF146" s="423">
        <f t="shared" si="50"/>
        <v>0</v>
      </c>
      <c r="AG146" s="423">
        <f t="shared" si="50"/>
        <v>0</v>
      </c>
      <c r="AH146" s="423">
        <f t="shared" si="50"/>
        <v>0</v>
      </c>
      <c r="AI146" s="423">
        <f t="shared" si="50"/>
        <v>0</v>
      </c>
      <c r="AJ146" s="423">
        <f t="shared" si="50"/>
        <v>0</v>
      </c>
      <c r="AK146" s="423">
        <f t="shared" si="50"/>
        <v>0</v>
      </c>
      <c r="AL146" s="423">
        <f t="shared" si="50"/>
        <v>0</v>
      </c>
      <c r="AM146" s="423">
        <f t="shared" si="50"/>
        <v>0</v>
      </c>
      <c r="AN146" s="423">
        <f t="shared" si="50"/>
        <v>0</v>
      </c>
      <c r="AO146" s="423">
        <f t="shared" si="50"/>
        <v>0</v>
      </c>
      <c r="AP146" s="423">
        <f t="shared" si="50"/>
        <v>0</v>
      </c>
      <c r="AQ146" s="423">
        <f t="shared" si="50"/>
        <v>0</v>
      </c>
      <c r="AR146" s="423">
        <f t="shared" si="50"/>
        <v>0</v>
      </c>
      <c r="AS146" s="423">
        <f t="shared" si="50"/>
        <v>0</v>
      </c>
      <c r="AT146" s="423">
        <f t="shared" si="50"/>
        <v>0</v>
      </c>
      <c r="AU146" s="423">
        <f t="shared" si="50"/>
        <v>0</v>
      </c>
      <c r="AV146" s="423">
        <f t="shared" si="50"/>
        <v>0</v>
      </c>
      <c r="AW146" s="423">
        <f t="shared" si="50"/>
        <v>0</v>
      </c>
      <c r="AX146" s="423">
        <f t="shared" si="50"/>
        <v>0</v>
      </c>
      <c r="AY146" s="423">
        <f t="shared" si="50"/>
        <v>0</v>
      </c>
      <c r="AZ146" s="423">
        <f t="shared" si="50"/>
        <v>0</v>
      </c>
      <c r="BA146" s="423">
        <f t="shared" si="50"/>
        <v>0</v>
      </c>
      <c r="BB146" s="423">
        <f t="shared" si="50"/>
        <v>0</v>
      </c>
      <c r="BC146" s="423">
        <f t="shared" si="50"/>
        <v>0</v>
      </c>
      <c r="BD146" s="423">
        <f t="shared" si="50"/>
        <v>0</v>
      </c>
      <c r="BE146" s="423">
        <f t="shared" si="50"/>
        <v>0</v>
      </c>
      <c r="BF146" s="423">
        <f t="shared" si="50"/>
        <v>0</v>
      </c>
      <c r="BG146" s="423">
        <f t="shared" si="50"/>
        <v>0</v>
      </c>
      <c r="BH146" s="423">
        <f t="shared" si="50"/>
        <v>0</v>
      </c>
      <c r="BI146" s="423">
        <f t="shared" si="50"/>
        <v>0</v>
      </c>
      <c r="BJ146" s="423">
        <f t="shared" si="50"/>
        <v>0</v>
      </c>
      <c r="BK146" s="423">
        <f t="shared" si="50"/>
        <v>0</v>
      </c>
      <c r="BL146" s="423">
        <f t="shared" si="50"/>
        <v>0</v>
      </c>
      <c r="BM146" s="423">
        <f t="shared" si="50"/>
        <v>0</v>
      </c>
      <c r="BN146" s="423">
        <f t="shared" si="50"/>
        <v>0</v>
      </c>
      <c r="BO146" s="423">
        <f t="shared" si="50"/>
        <v>0</v>
      </c>
      <c r="BP146" s="423">
        <f t="shared" ref="BP146:EA146" si="51">IF(BP$124=0,0,SUM(BP20)/BP$124*BP$127)</f>
        <v>0</v>
      </c>
      <c r="BQ146" s="423">
        <f t="shared" si="51"/>
        <v>0</v>
      </c>
      <c r="BR146" s="423">
        <f t="shared" si="51"/>
        <v>0</v>
      </c>
      <c r="BS146" s="423">
        <f t="shared" si="51"/>
        <v>0</v>
      </c>
      <c r="BT146" s="423">
        <f t="shared" si="51"/>
        <v>0</v>
      </c>
      <c r="BU146" s="423">
        <f t="shared" si="51"/>
        <v>0</v>
      </c>
      <c r="BV146" s="423">
        <f t="shared" si="51"/>
        <v>0</v>
      </c>
      <c r="BW146" s="423">
        <f t="shared" si="51"/>
        <v>0</v>
      </c>
      <c r="BX146" s="423">
        <f t="shared" si="51"/>
        <v>0</v>
      </c>
      <c r="BY146" s="423">
        <f t="shared" si="51"/>
        <v>0</v>
      </c>
      <c r="BZ146" s="423">
        <f t="shared" si="51"/>
        <v>0</v>
      </c>
      <c r="CA146" s="423">
        <f t="shared" si="51"/>
        <v>0</v>
      </c>
      <c r="CB146" s="423">
        <f t="shared" si="51"/>
        <v>0</v>
      </c>
      <c r="CC146" s="423">
        <f t="shared" si="51"/>
        <v>0</v>
      </c>
      <c r="CD146" s="423">
        <f t="shared" si="51"/>
        <v>0</v>
      </c>
      <c r="CE146" s="423">
        <f t="shared" si="51"/>
        <v>0</v>
      </c>
      <c r="CF146" s="423">
        <f t="shared" si="51"/>
        <v>0</v>
      </c>
      <c r="CG146" s="423">
        <f t="shared" si="51"/>
        <v>0</v>
      </c>
      <c r="CH146" s="423">
        <f t="shared" si="51"/>
        <v>0</v>
      </c>
      <c r="CI146" s="423">
        <f t="shared" si="51"/>
        <v>0</v>
      </c>
      <c r="CJ146" s="423">
        <f t="shared" si="51"/>
        <v>0</v>
      </c>
      <c r="CK146" s="423">
        <f t="shared" si="51"/>
        <v>0</v>
      </c>
      <c r="CL146" s="423">
        <f t="shared" si="51"/>
        <v>0</v>
      </c>
      <c r="CM146" s="423">
        <f t="shared" si="51"/>
        <v>0</v>
      </c>
      <c r="CN146" s="423">
        <f t="shared" si="51"/>
        <v>0</v>
      </c>
      <c r="CO146" s="423">
        <f t="shared" si="51"/>
        <v>0</v>
      </c>
      <c r="CP146" s="423">
        <f t="shared" si="51"/>
        <v>0</v>
      </c>
      <c r="CQ146" s="423">
        <f t="shared" si="51"/>
        <v>0</v>
      </c>
      <c r="CR146" s="423">
        <f t="shared" si="51"/>
        <v>0</v>
      </c>
      <c r="CS146" s="423">
        <f t="shared" si="51"/>
        <v>0</v>
      </c>
      <c r="CT146" s="423">
        <f t="shared" si="51"/>
        <v>0</v>
      </c>
      <c r="CU146" s="423">
        <f t="shared" si="51"/>
        <v>0</v>
      </c>
      <c r="CV146" s="423">
        <f t="shared" si="51"/>
        <v>0</v>
      </c>
      <c r="CW146" s="423">
        <f t="shared" si="51"/>
        <v>0</v>
      </c>
      <c r="CX146" s="423">
        <f t="shared" si="51"/>
        <v>0</v>
      </c>
      <c r="CY146" s="423">
        <f t="shared" si="51"/>
        <v>0</v>
      </c>
      <c r="CZ146" s="423">
        <f t="shared" si="51"/>
        <v>0</v>
      </c>
      <c r="DA146" s="423">
        <f t="shared" si="51"/>
        <v>0</v>
      </c>
      <c r="DB146" s="423">
        <f t="shared" si="51"/>
        <v>0</v>
      </c>
      <c r="DC146" s="423">
        <f t="shared" si="51"/>
        <v>0</v>
      </c>
      <c r="DD146" s="423">
        <f t="shared" si="51"/>
        <v>0</v>
      </c>
      <c r="DE146" s="423">
        <f t="shared" si="51"/>
        <v>0</v>
      </c>
      <c r="DF146" s="423">
        <f t="shared" si="51"/>
        <v>0</v>
      </c>
      <c r="DG146" s="423">
        <f t="shared" si="51"/>
        <v>0</v>
      </c>
      <c r="DH146" s="423">
        <f t="shared" si="51"/>
        <v>0</v>
      </c>
      <c r="DI146" s="423">
        <f t="shared" si="51"/>
        <v>0</v>
      </c>
      <c r="DJ146" s="423">
        <f t="shared" si="51"/>
        <v>0</v>
      </c>
      <c r="DK146" s="423">
        <f t="shared" si="51"/>
        <v>0</v>
      </c>
      <c r="DL146" s="423">
        <f t="shared" si="51"/>
        <v>0</v>
      </c>
      <c r="DM146" s="423">
        <f t="shared" si="51"/>
        <v>0</v>
      </c>
      <c r="DN146" s="423">
        <f t="shared" si="51"/>
        <v>0</v>
      </c>
      <c r="DO146" s="423">
        <f t="shared" si="51"/>
        <v>0</v>
      </c>
      <c r="DP146" s="423">
        <f t="shared" si="51"/>
        <v>0</v>
      </c>
      <c r="DQ146" s="423">
        <f t="shared" si="51"/>
        <v>0</v>
      </c>
      <c r="DR146" s="423">
        <f t="shared" si="51"/>
        <v>0</v>
      </c>
      <c r="DS146" s="423">
        <f t="shared" si="51"/>
        <v>0</v>
      </c>
      <c r="DT146" s="423">
        <f t="shared" si="51"/>
        <v>0</v>
      </c>
      <c r="DU146" s="423">
        <f t="shared" si="51"/>
        <v>0</v>
      </c>
      <c r="DV146" s="423">
        <f t="shared" si="51"/>
        <v>0</v>
      </c>
      <c r="DW146" s="423">
        <f t="shared" si="51"/>
        <v>0</v>
      </c>
      <c r="DX146" s="423">
        <f t="shared" si="51"/>
        <v>0</v>
      </c>
      <c r="DY146" s="423">
        <f t="shared" si="51"/>
        <v>0</v>
      </c>
      <c r="DZ146" s="423">
        <f t="shared" si="51"/>
        <v>0</v>
      </c>
      <c r="EA146" s="423">
        <f t="shared" si="51"/>
        <v>0</v>
      </c>
      <c r="EB146" s="423">
        <f t="shared" ref="EB146:FA146" si="52">IF(EB$124=0,0,SUM(EB20)/EB$124*EB$127)</f>
        <v>0</v>
      </c>
      <c r="EC146" s="423">
        <f t="shared" si="52"/>
        <v>0</v>
      </c>
      <c r="ED146" s="423">
        <f t="shared" si="52"/>
        <v>0</v>
      </c>
      <c r="EE146" s="423">
        <f t="shared" si="52"/>
        <v>0</v>
      </c>
      <c r="EF146" s="423">
        <f t="shared" si="52"/>
        <v>0</v>
      </c>
      <c r="EG146" s="423">
        <f t="shared" si="52"/>
        <v>0</v>
      </c>
      <c r="EH146" s="423">
        <f t="shared" si="52"/>
        <v>0</v>
      </c>
      <c r="EI146" s="423">
        <f t="shared" si="52"/>
        <v>0</v>
      </c>
      <c r="EJ146" s="423">
        <f t="shared" si="52"/>
        <v>0</v>
      </c>
      <c r="EK146" s="423">
        <f t="shared" si="52"/>
        <v>0</v>
      </c>
      <c r="EL146" s="423">
        <f t="shared" si="52"/>
        <v>0</v>
      </c>
      <c r="EM146" s="423">
        <f t="shared" si="52"/>
        <v>0</v>
      </c>
      <c r="EN146" s="423">
        <f t="shared" si="52"/>
        <v>0</v>
      </c>
      <c r="EO146" s="423">
        <f t="shared" si="52"/>
        <v>0</v>
      </c>
      <c r="EP146" s="423">
        <f t="shared" si="52"/>
        <v>0</v>
      </c>
      <c r="EQ146" s="423">
        <f t="shared" si="52"/>
        <v>0</v>
      </c>
      <c r="ER146" s="423">
        <f t="shared" si="52"/>
        <v>0</v>
      </c>
      <c r="ES146" s="423">
        <f t="shared" si="52"/>
        <v>0</v>
      </c>
      <c r="ET146" s="423">
        <f t="shared" si="52"/>
        <v>0</v>
      </c>
      <c r="EU146" s="423">
        <f t="shared" si="52"/>
        <v>0</v>
      </c>
      <c r="EV146" s="423">
        <f t="shared" si="52"/>
        <v>0</v>
      </c>
      <c r="EW146" s="423">
        <f t="shared" si="52"/>
        <v>0</v>
      </c>
      <c r="EX146" s="423">
        <f t="shared" si="52"/>
        <v>0</v>
      </c>
      <c r="EY146" s="423">
        <f t="shared" si="52"/>
        <v>0</v>
      </c>
      <c r="EZ146" s="423">
        <f t="shared" si="52"/>
        <v>0</v>
      </c>
      <c r="FA146" s="423">
        <f t="shared" si="52"/>
        <v>0</v>
      </c>
      <c r="FB146" s="393" t="str">
        <f t="shared" si="10"/>
        <v>281</v>
      </c>
    </row>
    <row r="147" spans="1:158" x14ac:dyDescent="0.15">
      <c r="A147" s="423" t="s">
        <v>1814</v>
      </c>
      <c r="B147" s="423" t="s">
        <v>667</v>
      </c>
      <c r="C147" s="424">
        <f t="shared" si="6"/>
        <v>0</v>
      </c>
      <c r="D147" s="423">
        <f t="shared" ref="D147:BO147" si="53">IF(D$124=0,0,SUM(D21)/D$124*D$127)</f>
        <v>0</v>
      </c>
      <c r="E147" s="423">
        <f t="shared" si="53"/>
        <v>0</v>
      </c>
      <c r="F147" s="423">
        <f t="shared" si="53"/>
        <v>0</v>
      </c>
      <c r="G147" s="423">
        <f t="shared" si="53"/>
        <v>0</v>
      </c>
      <c r="H147" s="423">
        <f t="shared" si="53"/>
        <v>0</v>
      </c>
      <c r="I147" s="423">
        <f t="shared" si="53"/>
        <v>0</v>
      </c>
      <c r="J147" s="423">
        <f t="shared" si="53"/>
        <v>0</v>
      </c>
      <c r="K147" s="423">
        <f t="shared" si="53"/>
        <v>0</v>
      </c>
      <c r="L147" s="423">
        <f t="shared" si="53"/>
        <v>0</v>
      </c>
      <c r="M147" s="423">
        <f t="shared" si="53"/>
        <v>0</v>
      </c>
      <c r="N147" s="423">
        <f t="shared" si="53"/>
        <v>0</v>
      </c>
      <c r="O147" s="423">
        <f t="shared" si="53"/>
        <v>0</v>
      </c>
      <c r="P147" s="423">
        <f t="shared" si="53"/>
        <v>0</v>
      </c>
      <c r="Q147" s="423">
        <f t="shared" si="53"/>
        <v>0</v>
      </c>
      <c r="R147" s="423">
        <f t="shared" si="53"/>
        <v>0</v>
      </c>
      <c r="S147" s="423">
        <f t="shared" si="53"/>
        <v>0</v>
      </c>
      <c r="T147" s="423">
        <f t="shared" si="53"/>
        <v>0</v>
      </c>
      <c r="U147" s="423">
        <f t="shared" si="53"/>
        <v>0</v>
      </c>
      <c r="V147" s="423">
        <f t="shared" si="53"/>
        <v>0</v>
      </c>
      <c r="W147" s="423">
        <f t="shared" si="53"/>
        <v>0</v>
      </c>
      <c r="X147" s="423">
        <f t="shared" si="53"/>
        <v>0</v>
      </c>
      <c r="Y147" s="423">
        <f t="shared" si="53"/>
        <v>0</v>
      </c>
      <c r="Z147" s="423">
        <f t="shared" si="53"/>
        <v>0</v>
      </c>
      <c r="AA147" s="423">
        <f t="shared" si="53"/>
        <v>0</v>
      </c>
      <c r="AB147" s="423">
        <f t="shared" si="53"/>
        <v>0</v>
      </c>
      <c r="AC147" s="423">
        <f t="shared" si="53"/>
        <v>0</v>
      </c>
      <c r="AD147" s="423">
        <f t="shared" si="53"/>
        <v>0</v>
      </c>
      <c r="AE147" s="423">
        <f t="shared" si="53"/>
        <v>0</v>
      </c>
      <c r="AF147" s="423">
        <f t="shared" si="53"/>
        <v>0</v>
      </c>
      <c r="AG147" s="423">
        <f t="shared" si="53"/>
        <v>0</v>
      </c>
      <c r="AH147" s="423">
        <f t="shared" si="53"/>
        <v>0</v>
      </c>
      <c r="AI147" s="423">
        <f t="shared" si="53"/>
        <v>0</v>
      </c>
      <c r="AJ147" s="423">
        <f t="shared" si="53"/>
        <v>0</v>
      </c>
      <c r="AK147" s="423">
        <f t="shared" si="53"/>
        <v>0</v>
      </c>
      <c r="AL147" s="423">
        <f t="shared" si="53"/>
        <v>0</v>
      </c>
      <c r="AM147" s="423">
        <f t="shared" si="53"/>
        <v>0</v>
      </c>
      <c r="AN147" s="423">
        <f t="shared" si="53"/>
        <v>0</v>
      </c>
      <c r="AO147" s="423">
        <f t="shared" si="53"/>
        <v>0</v>
      </c>
      <c r="AP147" s="423">
        <f t="shared" si="53"/>
        <v>0</v>
      </c>
      <c r="AQ147" s="423">
        <f t="shared" si="53"/>
        <v>0</v>
      </c>
      <c r="AR147" s="423">
        <f t="shared" si="53"/>
        <v>0</v>
      </c>
      <c r="AS147" s="423">
        <f t="shared" si="53"/>
        <v>0</v>
      </c>
      <c r="AT147" s="423">
        <f t="shared" si="53"/>
        <v>0</v>
      </c>
      <c r="AU147" s="423">
        <f t="shared" si="53"/>
        <v>0</v>
      </c>
      <c r="AV147" s="423">
        <f t="shared" si="53"/>
        <v>0</v>
      </c>
      <c r="AW147" s="423">
        <f t="shared" si="53"/>
        <v>0</v>
      </c>
      <c r="AX147" s="423">
        <f t="shared" si="53"/>
        <v>0</v>
      </c>
      <c r="AY147" s="423">
        <f t="shared" si="53"/>
        <v>0</v>
      </c>
      <c r="AZ147" s="423">
        <f t="shared" si="53"/>
        <v>0</v>
      </c>
      <c r="BA147" s="423">
        <f t="shared" si="53"/>
        <v>0</v>
      </c>
      <c r="BB147" s="423">
        <f t="shared" si="53"/>
        <v>0</v>
      </c>
      <c r="BC147" s="423">
        <f t="shared" si="53"/>
        <v>0</v>
      </c>
      <c r="BD147" s="423">
        <f t="shared" si="53"/>
        <v>0</v>
      </c>
      <c r="BE147" s="423">
        <f t="shared" si="53"/>
        <v>0</v>
      </c>
      <c r="BF147" s="423">
        <f t="shared" si="53"/>
        <v>0</v>
      </c>
      <c r="BG147" s="423">
        <f t="shared" si="53"/>
        <v>0</v>
      </c>
      <c r="BH147" s="423">
        <f t="shared" si="53"/>
        <v>0</v>
      </c>
      <c r="BI147" s="423">
        <f t="shared" si="53"/>
        <v>0</v>
      </c>
      <c r="BJ147" s="423">
        <f t="shared" si="53"/>
        <v>0</v>
      </c>
      <c r="BK147" s="423">
        <f t="shared" si="53"/>
        <v>0</v>
      </c>
      <c r="BL147" s="423">
        <f t="shared" si="53"/>
        <v>0</v>
      </c>
      <c r="BM147" s="423">
        <f t="shared" si="53"/>
        <v>0</v>
      </c>
      <c r="BN147" s="423">
        <f t="shared" si="53"/>
        <v>0</v>
      </c>
      <c r="BO147" s="423">
        <f t="shared" si="53"/>
        <v>0</v>
      </c>
      <c r="BP147" s="423">
        <f t="shared" ref="BP147:EA147" si="54">IF(BP$124=0,0,SUM(BP21)/BP$124*BP$127)</f>
        <v>0</v>
      </c>
      <c r="BQ147" s="423">
        <f t="shared" si="54"/>
        <v>0</v>
      </c>
      <c r="BR147" s="423">
        <f t="shared" si="54"/>
        <v>0</v>
      </c>
      <c r="BS147" s="423">
        <f t="shared" si="54"/>
        <v>0</v>
      </c>
      <c r="BT147" s="423">
        <f t="shared" si="54"/>
        <v>0</v>
      </c>
      <c r="BU147" s="423">
        <f t="shared" si="54"/>
        <v>0</v>
      </c>
      <c r="BV147" s="423">
        <f t="shared" si="54"/>
        <v>0</v>
      </c>
      <c r="BW147" s="423">
        <f t="shared" si="54"/>
        <v>0</v>
      </c>
      <c r="BX147" s="423">
        <f t="shared" si="54"/>
        <v>0</v>
      </c>
      <c r="BY147" s="423">
        <f t="shared" si="54"/>
        <v>0</v>
      </c>
      <c r="BZ147" s="423">
        <f t="shared" si="54"/>
        <v>0</v>
      </c>
      <c r="CA147" s="423">
        <f t="shared" si="54"/>
        <v>0</v>
      </c>
      <c r="CB147" s="423">
        <f t="shared" si="54"/>
        <v>0</v>
      </c>
      <c r="CC147" s="423">
        <f t="shared" si="54"/>
        <v>0</v>
      </c>
      <c r="CD147" s="423">
        <f t="shared" si="54"/>
        <v>0</v>
      </c>
      <c r="CE147" s="423">
        <f t="shared" si="54"/>
        <v>0</v>
      </c>
      <c r="CF147" s="423">
        <f t="shared" si="54"/>
        <v>0</v>
      </c>
      <c r="CG147" s="423">
        <f t="shared" si="54"/>
        <v>0</v>
      </c>
      <c r="CH147" s="423">
        <f t="shared" si="54"/>
        <v>0</v>
      </c>
      <c r="CI147" s="423">
        <f t="shared" si="54"/>
        <v>0</v>
      </c>
      <c r="CJ147" s="423">
        <f t="shared" si="54"/>
        <v>0</v>
      </c>
      <c r="CK147" s="423">
        <f t="shared" si="54"/>
        <v>0</v>
      </c>
      <c r="CL147" s="423">
        <f t="shared" si="54"/>
        <v>0</v>
      </c>
      <c r="CM147" s="423">
        <f t="shared" si="54"/>
        <v>0</v>
      </c>
      <c r="CN147" s="423">
        <f t="shared" si="54"/>
        <v>0</v>
      </c>
      <c r="CO147" s="423">
        <f t="shared" si="54"/>
        <v>0</v>
      </c>
      <c r="CP147" s="423">
        <f t="shared" si="54"/>
        <v>0</v>
      </c>
      <c r="CQ147" s="423">
        <f t="shared" si="54"/>
        <v>0</v>
      </c>
      <c r="CR147" s="423">
        <f t="shared" si="54"/>
        <v>0</v>
      </c>
      <c r="CS147" s="423">
        <f t="shared" si="54"/>
        <v>0</v>
      </c>
      <c r="CT147" s="423">
        <f t="shared" si="54"/>
        <v>0</v>
      </c>
      <c r="CU147" s="423">
        <f t="shared" si="54"/>
        <v>0</v>
      </c>
      <c r="CV147" s="423">
        <f t="shared" si="54"/>
        <v>0</v>
      </c>
      <c r="CW147" s="423">
        <f t="shared" si="54"/>
        <v>0</v>
      </c>
      <c r="CX147" s="423">
        <f t="shared" si="54"/>
        <v>0</v>
      </c>
      <c r="CY147" s="423">
        <f t="shared" si="54"/>
        <v>0</v>
      </c>
      <c r="CZ147" s="423">
        <f t="shared" si="54"/>
        <v>0</v>
      </c>
      <c r="DA147" s="423">
        <f t="shared" si="54"/>
        <v>0</v>
      </c>
      <c r="DB147" s="423">
        <f t="shared" si="54"/>
        <v>0</v>
      </c>
      <c r="DC147" s="423">
        <f t="shared" si="54"/>
        <v>0</v>
      </c>
      <c r="DD147" s="423">
        <f t="shared" si="54"/>
        <v>0</v>
      </c>
      <c r="DE147" s="423">
        <f t="shared" si="54"/>
        <v>0</v>
      </c>
      <c r="DF147" s="423">
        <f t="shared" si="54"/>
        <v>0</v>
      </c>
      <c r="DG147" s="423">
        <f t="shared" si="54"/>
        <v>0</v>
      </c>
      <c r="DH147" s="423">
        <f t="shared" si="54"/>
        <v>0</v>
      </c>
      <c r="DI147" s="423">
        <f t="shared" si="54"/>
        <v>0</v>
      </c>
      <c r="DJ147" s="423">
        <f t="shared" si="54"/>
        <v>0</v>
      </c>
      <c r="DK147" s="423">
        <f t="shared" si="54"/>
        <v>0</v>
      </c>
      <c r="DL147" s="423">
        <f t="shared" si="54"/>
        <v>0</v>
      </c>
      <c r="DM147" s="423">
        <f t="shared" si="54"/>
        <v>0</v>
      </c>
      <c r="DN147" s="423">
        <f t="shared" si="54"/>
        <v>0</v>
      </c>
      <c r="DO147" s="423">
        <f t="shared" si="54"/>
        <v>0</v>
      </c>
      <c r="DP147" s="423">
        <f t="shared" si="54"/>
        <v>0</v>
      </c>
      <c r="DQ147" s="423">
        <f t="shared" si="54"/>
        <v>0</v>
      </c>
      <c r="DR147" s="423">
        <f t="shared" si="54"/>
        <v>0</v>
      </c>
      <c r="DS147" s="423">
        <f t="shared" si="54"/>
        <v>0</v>
      </c>
      <c r="DT147" s="423">
        <f t="shared" si="54"/>
        <v>0</v>
      </c>
      <c r="DU147" s="423">
        <f t="shared" si="54"/>
        <v>0</v>
      </c>
      <c r="DV147" s="423">
        <f t="shared" si="54"/>
        <v>0</v>
      </c>
      <c r="DW147" s="423">
        <f t="shared" si="54"/>
        <v>0</v>
      </c>
      <c r="DX147" s="423">
        <f t="shared" si="54"/>
        <v>0</v>
      </c>
      <c r="DY147" s="423">
        <f t="shared" si="54"/>
        <v>0</v>
      </c>
      <c r="DZ147" s="423">
        <f t="shared" si="54"/>
        <v>0</v>
      </c>
      <c r="EA147" s="423">
        <f t="shared" si="54"/>
        <v>0</v>
      </c>
      <c r="EB147" s="423">
        <f t="shared" ref="EB147:FA147" si="55">IF(EB$124=0,0,SUM(EB21)/EB$124*EB$127)</f>
        <v>0</v>
      </c>
      <c r="EC147" s="423">
        <f t="shared" si="55"/>
        <v>0</v>
      </c>
      <c r="ED147" s="423">
        <f t="shared" si="55"/>
        <v>0</v>
      </c>
      <c r="EE147" s="423">
        <f t="shared" si="55"/>
        <v>0</v>
      </c>
      <c r="EF147" s="423">
        <f t="shared" si="55"/>
        <v>0</v>
      </c>
      <c r="EG147" s="423">
        <f t="shared" si="55"/>
        <v>0</v>
      </c>
      <c r="EH147" s="423">
        <f t="shared" si="55"/>
        <v>0</v>
      </c>
      <c r="EI147" s="423">
        <f t="shared" si="55"/>
        <v>0</v>
      </c>
      <c r="EJ147" s="423">
        <f t="shared" si="55"/>
        <v>0</v>
      </c>
      <c r="EK147" s="423">
        <f t="shared" si="55"/>
        <v>0</v>
      </c>
      <c r="EL147" s="423">
        <f t="shared" si="55"/>
        <v>0</v>
      </c>
      <c r="EM147" s="423">
        <f t="shared" si="55"/>
        <v>0</v>
      </c>
      <c r="EN147" s="423">
        <f t="shared" si="55"/>
        <v>0</v>
      </c>
      <c r="EO147" s="423">
        <f t="shared" si="55"/>
        <v>0</v>
      </c>
      <c r="EP147" s="423">
        <f t="shared" si="55"/>
        <v>0</v>
      </c>
      <c r="EQ147" s="423">
        <f t="shared" si="55"/>
        <v>0</v>
      </c>
      <c r="ER147" s="423">
        <f t="shared" si="55"/>
        <v>0</v>
      </c>
      <c r="ES147" s="423">
        <f t="shared" si="55"/>
        <v>0</v>
      </c>
      <c r="ET147" s="423">
        <f t="shared" si="55"/>
        <v>0</v>
      </c>
      <c r="EU147" s="423">
        <f t="shared" si="55"/>
        <v>0</v>
      </c>
      <c r="EV147" s="423">
        <f t="shared" si="55"/>
        <v>0</v>
      </c>
      <c r="EW147" s="423">
        <f t="shared" si="55"/>
        <v>0</v>
      </c>
      <c r="EX147" s="423">
        <f t="shared" si="55"/>
        <v>0</v>
      </c>
      <c r="EY147" s="423">
        <f t="shared" si="55"/>
        <v>0</v>
      </c>
      <c r="EZ147" s="423">
        <f t="shared" si="55"/>
        <v>0</v>
      </c>
      <c r="FA147" s="423">
        <f t="shared" si="55"/>
        <v>0</v>
      </c>
      <c r="FB147" s="393" t="str">
        <f t="shared" si="10"/>
        <v>289</v>
      </c>
    </row>
    <row r="148" spans="1:158" x14ac:dyDescent="0.15">
      <c r="A148" s="423" t="s">
        <v>1813</v>
      </c>
      <c r="B148" s="423" t="s">
        <v>1091</v>
      </c>
      <c r="C148" s="424">
        <f t="shared" si="6"/>
        <v>0</v>
      </c>
      <c r="D148" s="423">
        <f t="shared" ref="D148:BO148" si="56">IF(D$124=0,0,SUM(D22)/D$124*D$127)</f>
        <v>0</v>
      </c>
      <c r="E148" s="423">
        <f t="shared" si="56"/>
        <v>0</v>
      </c>
      <c r="F148" s="423">
        <f t="shared" si="56"/>
        <v>0</v>
      </c>
      <c r="G148" s="423">
        <f t="shared" si="56"/>
        <v>0</v>
      </c>
      <c r="H148" s="423">
        <f t="shared" si="56"/>
        <v>0</v>
      </c>
      <c r="I148" s="423">
        <f t="shared" si="56"/>
        <v>0</v>
      </c>
      <c r="J148" s="423">
        <f t="shared" si="56"/>
        <v>0</v>
      </c>
      <c r="K148" s="423">
        <f t="shared" si="56"/>
        <v>0</v>
      </c>
      <c r="L148" s="423">
        <f t="shared" si="56"/>
        <v>0</v>
      </c>
      <c r="M148" s="423">
        <f t="shared" si="56"/>
        <v>0</v>
      </c>
      <c r="N148" s="423">
        <f t="shared" si="56"/>
        <v>0</v>
      </c>
      <c r="O148" s="423">
        <f t="shared" si="56"/>
        <v>0</v>
      </c>
      <c r="P148" s="423">
        <f t="shared" si="56"/>
        <v>0</v>
      </c>
      <c r="Q148" s="423">
        <f t="shared" si="56"/>
        <v>0</v>
      </c>
      <c r="R148" s="423">
        <f t="shared" si="56"/>
        <v>0</v>
      </c>
      <c r="S148" s="423">
        <f t="shared" si="56"/>
        <v>0</v>
      </c>
      <c r="T148" s="423">
        <f t="shared" si="56"/>
        <v>0</v>
      </c>
      <c r="U148" s="423">
        <f t="shared" si="56"/>
        <v>0</v>
      </c>
      <c r="V148" s="423">
        <f t="shared" si="56"/>
        <v>0</v>
      </c>
      <c r="W148" s="423">
        <f t="shared" si="56"/>
        <v>0</v>
      </c>
      <c r="X148" s="423">
        <f t="shared" si="56"/>
        <v>0</v>
      </c>
      <c r="Y148" s="423">
        <f t="shared" si="56"/>
        <v>0</v>
      </c>
      <c r="Z148" s="423">
        <f t="shared" si="56"/>
        <v>0</v>
      </c>
      <c r="AA148" s="423">
        <f t="shared" si="56"/>
        <v>0</v>
      </c>
      <c r="AB148" s="423">
        <f t="shared" si="56"/>
        <v>0</v>
      </c>
      <c r="AC148" s="423">
        <f t="shared" si="56"/>
        <v>0</v>
      </c>
      <c r="AD148" s="423">
        <f t="shared" si="56"/>
        <v>0</v>
      </c>
      <c r="AE148" s="423">
        <f t="shared" si="56"/>
        <v>0</v>
      </c>
      <c r="AF148" s="423">
        <f t="shared" si="56"/>
        <v>0</v>
      </c>
      <c r="AG148" s="423">
        <f t="shared" si="56"/>
        <v>0</v>
      </c>
      <c r="AH148" s="423">
        <f t="shared" si="56"/>
        <v>0</v>
      </c>
      <c r="AI148" s="423">
        <f t="shared" si="56"/>
        <v>0</v>
      </c>
      <c r="AJ148" s="423">
        <f t="shared" si="56"/>
        <v>0</v>
      </c>
      <c r="AK148" s="423">
        <f t="shared" si="56"/>
        <v>0</v>
      </c>
      <c r="AL148" s="423">
        <f t="shared" si="56"/>
        <v>0</v>
      </c>
      <c r="AM148" s="423">
        <f t="shared" si="56"/>
        <v>0</v>
      </c>
      <c r="AN148" s="423">
        <f t="shared" si="56"/>
        <v>0</v>
      </c>
      <c r="AO148" s="423">
        <f t="shared" si="56"/>
        <v>0</v>
      </c>
      <c r="AP148" s="423">
        <f t="shared" si="56"/>
        <v>0</v>
      </c>
      <c r="AQ148" s="423">
        <f t="shared" si="56"/>
        <v>0</v>
      </c>
      <c r="AR148" s="423">
        <f t="shared" si="56"/>
        <v>0</v>
      </c>
      <c r="AS148" s="423">
        <f t="shared" si="56"/>
        <v>0</v>
      </c>
      <c r="AT148" s="423">
        <f t="shared" si="56"/>
        <v>0</v>
      </c>
      <c r="AU148" s="423">
        <f t="shared" si="56"/>
        <v>0</v>
      </c>
      <c r="AV148" s="423">
        <f t="shared" si="56"/>
        <v>0</v>
      </c>
      <c r="AW148" s="423">
        <f t="shared" si="56"/>
        <v>0</v>
      </c>
      <c r="AX148" s="423">
        <f t="shared" si="56"/>
        <v>0</v>
      </c>
      <c r="AY148" s="423">
        <f t="shared" si="56"/>
        <v>0</v>
      </c>
      <c r="AZ148" s="423">
        <f t="shared" si="56"/>
        <v>0</v>
      </c>
      <c r="BA148" s="423">
        <f t="shared" si="56"/>
        <v>0</v>
      </c>
      <c r="BB148" s="423">
        <f t="shared" si="56"/>
        <v>0</v>
      </c>
      <c r="BC148" s="423">
        <f t="shared" si="56"/>
        <v>0</v>
      </c>
      <c r="BD148" s="423">
        <f t="shared" si="56"/>
        <v>0</v>
      </c>
      <c r="BE148" s="423">
        <f t="shared" si="56"/>
        <v>0</v>
      </c>
      <c r="BF148" s="423">
        <f t="shared" si="56"/>
        <v>0</v>
      </c>
      <c r="BG148" s="423">
        <f t="shared" si="56"/>
        <v>0</v>
      </c>
      <c r="BH148" s="423">
        <f t="shared" si="56"/>
        <v>0</v>
      </c>
      <c r="BI148" s="423">
        <f t="shared" si="56"/>
        <v>0</v>
      </c>
      <c r="BJ148" s="423">
        <f t="shared" si="56"/>
        <v>0</v>
      </c>
      <c r="BK148" s="423">
        <f t="shared" si="56"/>
        <v>0</v>
      </c>
      <c r="BL148" s="423">
        <f t="shared" si="56"/>
        <v>0</v>
      </c>
      <c r="BM148" s="423">
        <f t="shared" si="56"/>
        <v>0</v>
      </c>
      <c r="BN148" s="423">
        <f t="shared" si="56"/>
        <v>0</v>
      </c>
      <c r="BO148" s="423">
        <f t="shared" si="56"/>
        <v>0</v>
      </c>
      <c r="BP148" s="423">
        <f t="shared" ref="BP148:EA148" si="57">IF(BP$124=0,0,SUM(BP22)/BP$124*BP$127)</f>
        <v>0</v>
      </c>
      <c r="BQ148" s="423">
        <f t="shared" si="57"/>
        <v>0</v>
      </c>
      <c r="BR148" s="423">
        <f t="shared" si="57"/>
        <v>0</v>
      </c>
      <c r="BS148" s="423">
        <f t="shared" si="57"/>
        <v>0</v>
      </c>
      <c r="BT148" s="423">
        <f t="shared" si="57"/>
        <v>0</v>
      </c>
      <c r="BU148" s="423">
        <f t="shared" si="57"/>
        <v>0</v>
      </c>
      <c r="BV148" s="423">
        <f t="shared" si="57"/>
        <v>0</v>
      </c>
      <c r="BW148" s="423">
        <f t="shared" si="57"/>
        <v>0</v>
      </c>
      <c r="BX148" s="423">
        <f t="shared" si="57"/>
        <v>0</v>
      </c>
      <c r="BY148" s="423">
        <f t="shared" si="57"/>
        <v>0</v>
      </c>
      <c r="BZ148" s="423">
        <f t="shared" si="57"/>
        <v>0</v>
      </c>
      <c r="CA148" s="423">
        <f t="shared" si="57"/>
        <v>0</v>
      </c>
      <c r="CB148" s="423">
        <f t="shared" si="57"/>
        <v>0</v>
      </c>
      <c r="CC148" s="423">
        <f t="shared" si="57"/>
        <v>0</v>
      </c>
      <c r="CD148" s="423">
        <f t="shared" si="57"/>
        <v>0</v>
      </c>
      <c r="CE148" s="423">
        <f t="shared" si="57"/>
        <v>0</v>
      </c>
      <c r="CF148" s="423">
        <f t="shared" si="57"/>
        <v>0</v>
      </c>
      <c r="CG148" s="423">
        <f t="shared" si="57"/>
        <v>0</v>
      </c>
      <c r="CH148" s="423">
        <f t="shared" si="57"/>
        <v>0</v>
      </c>
      <c r="CI148" s="423">
        <f t="shared" si="57"/>
        <v>0</v>
      </c>
      <c r="CJ148" s="423">
        <f t="shared" si="57"/>
        <v>0</v>
      </c>
      <c r="CK148" s="423">
        <f t="shared" si="57"/>
        <v>0</v>
      </c>
      <c r="CL148" s="423">
        <f t="shared" si="57"/>
        <v>0</v>
      </c>
      <c r="CM148" s="423">
        <f t="shared" si="57"/>
        <v>0</v>
      </c>
      <c r="CN148" s="423">
        <f t="shared" si="57"/>
        <v>0</v>
      </c>
      <c r="CO148" s="423">
        <f t="shared" si="57"/>
        <v>0</v>
      </c>
      <c r="CP148" s="423">
        <f t="shared" si="57"/>
        <v>0</v>
      </c>
      <c r="CQ148" s="423">
        <f t="shared" si="57"/>
        <v>0</v>
      </c>
      <c r="CR148" s="423">
        <f t="shared" si="57"/>
        <v>0</v>
      </c>
      <c r="CS148" s="423">
        <f t="shared" si="57"/>
        <v>0</v>
      </c>
      <c r="CT148" s="423">
        <f t="shared" si="57"/>
        <v>0</v>
      </c>
      <c r="CU148" s="423">
        <f t="shared" si="57"/>
        <v>0</v>
      </c>
      <c r="CV148" s="423">
        <f t="shared" si="57"/>
        <v>0</v>
      </c>
      <c r="CW148" s="423">
        <f t="shared" si="57"/>
        <v>0</v>
      </c>
      <c r="CX148" s="423">
        <f t="shared" si="57"/>
        <v>0</v>
      </c>
      <c r="CY148" s="423">
        <f t="shared" si="57"/>
        <v>0</v>
      </c>
      <c r="CZ148" s="423">
        <f t="shared" si="57"/>
        <v>0</v>
      </c>
      <c r="DA148" s="423">
        <f t="shared" si="57"/>
        <v>0</v>
      </c>
      <c r="DB148" s="423">
        <f t="shared" si="57"/>
        <v>0</v>
      </c>
      <c r="DC148" s="423">
        <f t="shared" si="57"/>
        <v>0</v>
      </c>
      <c r="DD148" s="423">
        <f t="shared" si="57"/>
        <v>0</v>
      </c>
      <c r="DE148" s="423">
        <f t="shared" si="57"/>
        <v>0</v>
      </c>
      <c r="DF148" s="423">
        <f t="shared" si="57"/>
        <v>0</v>
      </c>
      <c r="DG148" s="423">
        <f t="shared" si="57"/>
        <v>0</v>
      </c>
      <c r="DH148" s="423">
        <f t="shared" si="57"/>
        <v>0</v>
      </c>
      <c r="DI148" s="423">
        <f t="shared" si="57"/>
        <v>0</v>
      </c>
      <c r="DJ148" s="423">
        <f t="shared" si="57"/>
        <v>0</v>
      </c>
      <c r="DK148" s="423">
        <f t="shared" si="57"/>
        <v>0</v>
      </c>
      <c r="DL148" s="423">
        <f t="shared" si="57"/>
        <v>0</v>
      </c>
      <c r="DM148" s="423">
        <f t="shared" si="57"/>
        <v>0</v>
      </c>
      <c r="DN148" s="423">
        <f t="shared" si="57"/>
        <v>0</v>
      </c>
      <c r="DO148" s="423">
        <f t="shared" si="57"/>
        <v>0</v>
      </c>
      <c r="DP148" s="423">
        <f t="shared" si="57"/>
        <v>0</v>
      </c>
      <c r="DQ148" s="423">
        <f t="shared" si="57"/>
        <v>0</v>
      </c>
      <c r="DR148" s="423">
        <f t="shared" si="57"/>
        <v>0</v>
      </c>
      <c r="DS148" s="423">
        <f t="shared" si="57"/>
        <v>0</v>
      </c>
      <c r="DT148" s="423">
        <f t="shared" si="57"/>
        <v>0</v>
      </c>
      <c r="DU148" s="423">
        <f t="shared" si="57"/>
        <v>0</v>
      </c>
      <c r="DV148" s="423">
        <f t="shared" si="57"/>
        <v>0</v>
      </c>
      <c r="DW148" s="423">
        <f t="shared" si="57"/>
        <v>0</v>
      </c>
      <c r="DX148" s="423">
        <f t="shared" si="57"/>
        <v>0</v>
      </c>
      <c r="DY148" s="423">
        <f t="shared" si="57"/>
        <v>0</v>
      </c>
      <c r="DZ148" s="423">
        <f t="shared" si="57"/>
        <v>0</v>
      </c>
      <c r="EA148" s="423">
        <f t="shared" si="57"/>
        <v>0</v>
      </c>
      <c r="EB148" s="423">
        <f t="shared" ref="EB148:FA148" si="58">IF(EB$124=0,0,SUM(EB22)/EB$124*EB$127)</f>
        <v>0</v>
      </c>
      <c r="EC148" s="423">
        <f t="shared" si="58"/>
        <v>0</v>
      </c>
      <c r="ED148" s="423">
        <f t="shared" si="58"/>
        <v>0</v>
      </c>
      <c r="EE148" s="423">
        <f t="shared" si="58"/>
        <v>0</v>
      </c>
      <c r="EF148" s="423">
        <f t="shared" si="58"/>
        <v>0</v>
      </c>
      <c r="EG148" s="423">
        <f t="shared" si="58"/>
        <v>0</v>
      </c>
      <c r="EH148" s="423">
        <f t="shared" si="58"/>
        <v>0</v>
      </c>
      <c r="EI148" s="423">
        <f t="shared" si="58"/>
        <v>0</v>
      </c>
      <c r="EJ148" s="423">
        <f t="shared" si="58"/>
        <v>0</v>
      </c>
      <c r="EK148" s="423">
        <f t="shared" si="58"/>
        <v>0</v>
      </c>
      <c r="EL148" s="423">
        <f t="shared" si="58"/>
        <v>0</v>
      </c>
      <c r="EM148" s="423">
        <f t="shared" si="58"/>
        <v>0</v>
      </c>
      <c r="EN148" s="423">
        <f t="shared" si="58"/>
        <v>0</v>
      </c>
      <c r="EO148" s="423">
        <f t="shared" si="58"/>
        <v>0</v>
      </c>
      <c r="EP148" s="423">
        <f t="shared" si="58"/>
        <v>0</v>
      </c>
      <c r="EQ148" s="423">
        <f t="shared" si="58"/>
        <v>0</v>
      </c>
      <c r="ER148" s="423">
        <f t="shared" si="58"/>
        <v>0</v>
      </c>
      <c r="ES148" s="423">
        <f t="shared" si="58"/>
        <v>0</v>
      </c>
      <c r="ET148" s="423">
        <f t="shared" si="58"/>
        <v>0</v>
      </c>
      <c r="EU148" s="423">
        <f t="shared" si="58"/>
        <v>0</v>
      </c>
      <c r="EV148" s="423">
        <f t="shared" si="58"/>
        <v>0</v>
      </c>
      <c r="EW148" s="423">
        <f t="shared" si="58"/>
        <v>0</v>
      </c>
      <c r="EX148" s="423">
        <f t="shared" si="58"/>
        <v>0</v>
      </c>
      <c r="EY148" s="423">
        <f t="shared" si="58"/>
        <v>0</v>
      </c>
      <c r="EZ148" s="423">
        <f t="shared" si="58"/>
        <v>0</v>
      </c>
      <c r="FA148" s="423">
        <f t="shared" si="58"/>
        <v>0</v>
      </c>
      <c r="FB148" s="393" t="str">
        <f t="shared" si="10"/>
        <v>289</v>
      </c>
    </row>
    <row r="149" spans="1:158" x14ac:dyDescent="0.15">
      <c r="A149" s="423" t="s">
        <v>1812</v>
      </c>
      <c r="B149" s="423" t="s">
        <v>328</v>
      </c>
      <c r="C149" s="424">
        <f t="shared" si="6"/>
        <v>0</v>
      </c>
      <c r="D149" s="423">
        <f t="shared" ref="D149:BO149" si="59">IF(D$124=0,0,SUM(D23)/D$124*D$127)</f>
        <v>0</v>
      </c>
      <c r="E149" s="423">
        <f t="shared" si="59"/>
        <v>0</v>
      </c>
      <c r="F149" s="423">
        <f t="shared" si="59"/>
        <v>0</v>
      </c>
      <c r="G149" s="423">
        <f t="shared" si="59"/>
        <v>0</v>
      </c>
      <c r="H149" s="423">
        <f t="shared" si="59"/>
        <v>0</v>
      </c>
      <c r="I149" s="423">
        <f t="shared" si="59"/>
        <v>0</v>
      </c>
      <c r="J149" s="423">
        <f t="shared" si="59"/>
        <v>0</v>
      </c>
      <c r="K149" s="423">
        <f t="shared" si="59"/>
        <v>0</v>
      </c>
      <c r="L149" s="423">
        <f t="shared" si="59"/>
        <v>0</v>
      </c>
      <c r="M149" s="423">
        <f t="shared" si="59"/>
        <v>0</v>
      </c>
      <c r="N149" s="423">
        <f t="shared" si="59"/>
        <v>0</v>
      </c>
      <c r="O149" s="423">
        <f t="shared" si="59"/>
        <v>0</v>
      </c>
      <c r="P149" s="423">
        <f t="shared" si="59"/>
        <v>0</v>
      </c>
      <c r="Q149" s="423">
        <f t="shared" si="59"/>
        <v>0</v>
      </c>
      <c r="R149" s="423">
        <f t="shared" si="59"/>
        <v>0</v>
      </c>
      <c r="S149" s="423">
        <f t="shared" si="59"/>
        <v>0</v>
      </c>
      <c r="T149" s="423">
        <f t="shared" si="59"/>
        <v>0</v>
      </c>
      <c r="U149" s="423">
        <f t="shared" si="59"/>
        <v>0</v>
      </c>
      <c r="V149" s="423">
        <f t="shared" si="59"/>
        <v>0</v>
      </c>
      <c r="W149" s="423">
        <f t="shared" si="59"/>
        <v>0</v>
      </c>
      <c r="X149" s="423">
        <f t="shared" si="59"/>
        <v>0</v>
      </c>
      <c r="Y149" s="423">
        <f t="shared" si="59"/>
        <v>0</v>
      </c>
      <c r="Z149" s="423">
        <f t="shared" si="59"/>
        <v>0</v>
      </c>
      <c r="AA149" s="423">
        <f t="shared" si="59"/>
        <v>0</v>
      </c>
      <c r="AB149" s="423">
        <f t="shared" si="59"/>
        <v>0</v>
      </c>
      <c r="AC149" s="423">
        <f t="shared" si="59"/>
        <v>0</v>
      </c>
      <c r="AD149" s="423">
        <f t="shared" si="59"/>
        <v>0</v>
      </c>
      <c r="AE149" s="423">
        <f t="shared" si="59"/>
        <v>0</v>
      </c>
      <c r="AF149" s="423">
        <f t="shared" si="59"/>
        <v>0</v>
      </c>
      <c r="AG149" s="423">
        <f t="shared" si="59"/>
        <v>0</v>
      </c>
      <c r="AH149" s="423">
        <f t="shared" si="59"/>
        <v>0</v>
      </c>
      <c r="AI149" s="423">
        <f t="shared" si="59"/>
        <v>0</v>
      </c>
      <c r="AJ149" s="423">
        <f t="shared" si="59"/>
        <v>0</v>
      </c>
      <c r="AK149" s="423">
        <f t="shared" si="59"/>
        <v>0</v>
      </c>
      <c r="AL149" s="423">
        <f t="shared" si="59"/>
        <v>0</v>
      </c>
      <c r="AM149" s="423">
        <f t="shared" si="59"/>
        <v>0</v>
      </c>
      <c r="AN149" s="423">
        <f t="shared" si="59"/>
        <v>0</v>
      </c>
      <c r="AO149" s="423">
        <f t="shared" si="59"/>
        <v>0</v>
      </c>
      <c r="AP149" s="423">
        <f t="shared" si="59"/>
        <v>0</v>
      </c>
      <c r="AQ149" s="423">
        <f t="shared" si="59"/>
        <v>0</v>
      </c>
      <c r="AR149" s="423">
        <f t="shared" si="59"/>
        <v>0</v>
      </c>
      <c r="AS149" s="423">
        <f t="shared" si="59"/>
        <v>0</v>
      </c>
      <c r="AT149" s="423">
        <f t="shared" si="59"/>
        <v>0</v>
      </c>
      <c r="AU149" s="423">
        <f t="shared" si="59"/>
        <v>0</v>
      </c>
      <c r="AV149" s="423">
        <f t="shared" si="59"/>
        <v>0</v>
      </c>
      <c r="AW149" s="423">
        <f t="shared" si="59"/>
        <v>0</v>
      </c>
      <c r="AX149" s="423">
        <f t="shared" si="59"/>
        <v>0</v>
      </c>
      <c r="AY149" s="423">
        <f t="shared" si="59"/>
        <v>0</v>
      </c>
      <c r="AZ149" s="423">
        <f t="shared" si="59"/>
        <v>0</v>
      </c>
      <c r="BA149" s="423">
        <f t="shared" si="59"/>
        <v>0</v>
      </c>
      <c r="BB149" s="423">
        <f t="shared" si="59"/>
        <v>0</v>
      </c>
      <c r="BC149" s="423">
        <f t="shared" si="59"/>
        <v>0</v>
      </c>
      <c r="BD149" s="423">
        <f t="shared" si="59"/>
        <v>0</v>
      </c>
      <c r="BE149" s="423">
        <f t="shared" si="59"/>
        <v>0</v>
      </c>
      <c r="BF149" s="423">
        <f t="shared" si="59"/>
        <v>0</v>
      </c>
      <c r="BG149" s="423">
        <f t="shared" si="59"/>
        <v>0</v>
      </c>
      <c r="BH149" s="423">
        <f t="shared" si="59"/>
        <v>0</v>
      </c>
      <c r="BI149" s="423">
        <f t="shared" si="59"/>
        <v>0</v>
      </c>
      <c r="BJ149" s="423">
        <f t="shared" si="59"/>
        <v>0</v>
      </c>
      <c r="BK149" s="423">
        <f t="shared" si="59"/>
        <v>0</v>
      </c>
      <c r="BL149" s="423">
        <f t="shared" si="59"/>
        <v>0</v>
      </c>
      <c r="BM149" s="423">
        <f t="shared" si="59"/>
        <v>0</v>
      </c>
      <c r="BN149" s="423">
        <f t="shared" si="59"/>
        <v>0</v>
      </c>
      <c r="BO149" s="423">
        <f t="shared" si="59"/>
        <v>0</v>
      </c>
      <c r="BP149" s="423">
        <f t="shared" ref="BP149:EA149" si="60">IF(BP$124=0,0,SUM(BP23)/BP$124*BP$127)</f>
        <v>0</v>
      </c>
      <c r="BQ149" s="423">
        <f t="shared" si="60"/>
        <v>0</v>
      </c>
      <c r="BR149" s="423">
        <f t="shared" si="60"/>
        <v>0</v>
      </c>
      <c r="BS149" s="423">
        <f t="shared" si="60"/>
        <v>0</v>
      </c>
      <c r="BT149" s="423">
        <f t="shared" si="60"/>
        <v>0</v>
      </c>
      <c r="BU149" s="423">
        <f t="shared" si="60"/>
        <v>0</v>
      </c>
      <c r="BV149" s="423">
        <f t="shared" si="60"/>
        <v>0</v>
      </c>
      <c r="BW149" s="423">
        <f t="shared" si="60"/>
        <v>0</v>
      </c>
      <c r="BX149" s="423">
        <f t="shared" si="60"/>
        <v>0</v>
      </c>
      <c r="BY149" s="423">
        <f t="shared" si="60"/>
        <v>0</v>
      </c>
      <c r="BZ149" s="423">
        <f t="shared" si="60"/>
        <v>0</v>
      </c>
      <c r="CA149" s="423">
        <f t="shared" si="60"/>
        <v>0</v>
      </c>
      <c r="CB149" s="423">
        <f t="shared" si="60"/>
        <v>0</v>
      </c>
      <c r="CC149" s="423">
        <f t="shared" si="60"/>
        <v>0</v>
      </c>
      <c r="CD149" s="423">
        <f t="shared" si="60"/>
        <v>0</v>
      </c>
      <c r="CE149" s="423">
        <f t="shared" si="60"/>
        <v>0</v>
      </c>
      <c r="CF149" s="423">
        <f t="shared" si="60"/>
        <v>0</v>
      </c>
      <c r="CG149" s="423">
        <f t="shared" si="60"/>
        <v>0</v>
      </c>
      <c r="CH149" s="423">
        <f t="shared" si="60"/>
        <v>0</v>
      </c>
      <c r="CI149" s="423">
        <f t="shared" si="60"/>
        <v>0</v>
      </c>
      <c r="CJ149" s="423">
        <f t="shared" si="60"/>
        <v>0</v>
      </c>
      <c r="CK149" s="423">
        <f t="shared" si="60"/>
        <v>0</v>
      </c>
      <c r="CL149" s="423">
        <f t="shared" si="60"/>
        <v>0</v>
      </c>
      <c r="CM149" s="423">
        <f t="shared" si="60"/>
        <v>0</v>
      </c>
      <c r="CN149" s="423">
        <f t="shared" si="60"/>
        <v>0</v>
      </c>
      <c r="CO149" s="423">
        <f t="shared" si="60"/>
        <v>0</v>
      </c>
      <c r="CP149" s="423">
        <f t="shared" si="60"/>
        <v>0</v>
      </c>
      <c r="CQ149" s="423">
        <f t="shared" si="60"/>
        <v>0</v>
      </c>
      <c r="CR149" s="423">
        <f t="shared" si="60"/>
        <v>0</v>
      </c>
      <c r="CS149" s="423">
        <f t="shared" si="60"/>
        <v>0</v>
      </c>
      <c r="CT149" s="423">
        <f t="shared" si="60"/>
        <v>0</v>
      </c>
      <c r="CU149" s="423">
        <f t="shared" si="60"/>
        <v>0</v>
      </c>
      <c r="CV149" s="423">
        <f t="shared" si="60"/>
        <v>0</v>
      </c>
      <c r="CW149" s="423">
        <f t="shared" si="60"/>
        <v>0</v>
      </c>
      <c r="CX149" s="423">
        <f t="shared" si="60"/>
        <v>0</v>
      </c>
      <c r="CY149" s="423">
        <f t="shared" si="60"/>
        <v>0</v>
      </c>
      <c r="CZ149" s="423">
        <f t="shared" si="60"/>
        <v>0</v>
      </c>
      <c r="DA149" s="423">
        <f t="shared" si="60"/>
        <v>0</v>
      </c>
      <c r="DB149" s="423">
        <f t="shared" si="60"/>
        <v>0</v>
      </c>
      <c r="DC149" s="423">
        <f t="shared" si="60"/>
        <v>0</v>
      </c>
      <c r="DD149" s="423">
        <f t="shared" si="60"/>
        <v>0</v>
      </c>
      <c r="DE149" s="423">
        <f t="shared" si="60"/>
        <v>0</v>
      </c>
      <c r="DF149" s="423">
        <f t="shared" si="60"/>
        <v>0</v>
      </c>
      <c r="DG149" s="423">
        <f t="shared" si="60"/>
        <v>0</v>
      </c>
      <c r="DH149" s="423">
        <f t="shared" si="60"/>
        <v>0</v>
      </c>
      <c r="DI149" s="423">
        <f t="shared" si="60"/>
        <v>0</v>
      </c>
      <c r="DJ149" s="423">
        <f t="shared" si="60"/>
        <v>0</v>
      </c>
      <c r="DK149" s="423">
        <f t="shared" si="60"/>
        <v>0</v>
      </c>
      <c r="DL149" s="423">
        <f t="shared" si="60"/>
        <v>0</v>
      </c>
      <c r="DM149" s="423">
        <f t="shared" si="60"/>
        <v>0</v>
      </c>
      <c r="DN149" s="423">
        <f t="shared" si="60"/>
        <v>0</v>
      </c>
      <c r="DO149" s="423">
        <f t="shared" si="60"/>
        <v>0</v>
      </c>
      <c r="DP149" s="423">
        <f t="shared" si="60"/>
        <v>0</v>
      </c>
      <c r="DQ149" s="423">
        <f t="shared" si="60"/>
        <v>0</v>
      </c>
      <c r="DR149" s="423">
        <f t="shared" si="60"/>
        <v>0</v>
      </c>
      <c r="DS149" s="423">
        <f t="shared" si="60"/>
        <v>0</v>
      </c>
      <c r="DT149" s="423">
        <f t="shared" si="60"/>
        <v>0</v>
      </c>
      <c r="DU149" s="423">
        <f t="shared" si="60"/>
        <v>0</v>
      </c>
      <c r="DV149" s="423">
        <f t="shared" si="60"/>
        <v>0</v>
      </c>
      <c r="DW149" s="423">
        <f t="shared" si="60"/>
        <v>0</v>
      </c>
      <c r="DX149" s="423">
        <f t="shared" si="60"/>
        <v>0</v>
      </c>
      <c r="DY149" s="423">
        <f t="shared" si="60"/>
        <v>0</v>
      </c>
      <c r="DZ149" s="423">
        <f t="shared" si="60"/>
        <v>0</v>
      </c>
      <c r="EA149" s="423">
        <f t="shared" si="60"/>
        <v>0</v>
      </c>
      <c r="EB149" s="423">
        <f t="shared" ref="EB149:FA149" si="61">IF(EB$124=0,0,SUM(EB23)/EB$124*EB$127)</f>
        <v>0</v>
      </c>
      <c r="EC149" s="423">
        <f t="shared" si="61"/>
        <v>0</v>
      </c>
      <c r="ED149" s="423">
        <f t="shared" si="61"/>
        <v>0</v>
      </c>
      <c r="EE149" s="423">
        <f t="shared" si="61"/>
        <v>0</v>
      </c>
      <c r="EF149" s="423">
        <f t="shared" si="61"/>
        <v>0</v>
      </c>
      <c r="EG149" s="423">
        <f t="shared" si="61"/>
        <v>0</v>
      </c>
      <c r="EH149" s="423">
        <f t="shared" si="61"/>
        <v>0</v>
      </c>
      <c r="EI149" s="423">
        <f t="shared" si="61"/>
        <v>0</v>
      </c>
      <c r="EJ149" s="423">
        <f t="shared" si="61"/>
        <v>0</v>
      </c>
      <c r="EK149" s="423">
        <f t="shared" si="61"/>
        <v>0</v>
      </c>
      <c r="EL149" s="423">
        <f t="shared" si="61"/>
        <v>0</v>
      </c>
      <c r="EM149" s="423">
        <f t="shared" si="61"/>
        <v>0</v>
      </c>
      <c r="EN149" s="423">
        <f t="shared" si="61"/>
        <v>0</v>
      </c>
      <c r="EO149" s="423">
        <f t="shared" si="61"/>
        <v>0</v>
      </c>
      <c r="EP149" s="423">
        <f t="shared" si="61"/>
        <v>0</v>
      </c>
      <c r="EQ149" s="423">
        <f t="shared" si="61"/>
        <v>0</v>
      </c>
      <c r="ER149" s="423">
        <f t="shared" si="61"/>
        <v>0</v>
      </c>
      <c r="ES149" s="423">
        <f t="shared" si="61"/>
        <v>0</v>
      </c>
      <c r="ET149" s="423">
        <f t="shared" si="61"/>
        <v>0</v>
      </c>
      <c r="EU149" s="423">
        <f t="shared" si="61"/>
        <v>0</v>
      </c>
      <c r="EV149" s="423">
        <f t="shared" si="61"/>
        <v>0</v>
      </c>
      <c r="EW149" s="423">
        <f t="shared" si="61"/>
        <v>0</v>
      </c>
      <c r="EX149" s="423">
        <f t="shared" si="61"/>
        <v>0</v>
      </c>
      <c r="EY149" s="423">
        <f t="shared" si="61"/>
        <v>0</v>
      </c>
      <c r="EZ149" s="423">
        <f t="shared" si="61"/>
        <v>0</v>
      </c>
      <c r="FA149" s="423">
        <f t="shared" si="61"/>
        <v>0</v>
      </c>
      <c r="FB149" s="393" t="str">
        <f t="shared" si="10"/>
        <v>289</v>
      </c>
    </row>
    <row r="150" spans="1:158" x14ac:dyDescent="0.15">
      <c r="A150" s="423" t="s">
        <v>1811</v>
      </c>
      <c r="B150" s="423" t="s">
        <v>1092</v>
      </c>
      <c r="C150" s="424">
        <f t="shared" si="6"/>
        <v>0</v>
      </c>
      <c r="D150" s="423">
        <f t="shared" ref="D150:BO150" si="62">IF(D$124=0,0,SUM(D24)/D$124*D$127)</f>
        <v>0</v>
      </c>
      <c r="E150" s="423">
        <f t="shared" si="62"/>
        <v>0</v>
      </c>
      <c r="F150" s="423">
        <f t="shared" si="62"/>
        <v>0</v>
      </c>
      <c r="G150" s="423">
        <f t="shared" si="62"/>
        <v>0</v>
      </c>
      <c r="H150" s="423">
        <f t="shared" si="62"/>
        <v>0</v>
      </c>
      <c r="I150" s="423">
        <f t="shared" si="62"/>
        <v>0</v>
      </c>
      <c r="J150" s="423">
        <f t="shared" si="62"/>
        <v>0</v>
      </c>
      <c r="K150" s="423">
        <f t="shared" si="62"/>
        <v>0</v>
      </c>
      <c r="L150" s="423">
        <f t="shared" si="62"/>
        <v>0</v>
      </c>
      <c r="M150" s="423">
        <f t="shared" si="62"/>
        <v>0</v>
      </c>
      <c r="N150" s="423">
        <f t="shared" si="62"/>
        <v>0</v>
      </c>
      <c r="O150" s="423">
        <f t="shared" si="62"/>
        <v>0</v>
      </c>
      <c r="P150" s="423">
        <f t="shared" si="62"/>
        <v>0</v>
      </c>
      <c r="Q150" s="423">
        <f t="shared" si="62"/>
        <v>0</v>
      </c>
      <c r="R150" s="423">
        <f t="shared" si="62"/>
        <v>0</v>
      </c>
      <c r="S150" s="423">
        <f t="shared" si="62"/>
        <v>0</v>
      </c>
      <c r="T150" s="423">
        <f t="shared" si="62"/>
        <v>0</v>
      </c>
      <c r="U150" s="423">
        <f t="shared" si="62"/>
        <v>0</v>
      </c>
      <c r="V150" s="423">
        <f t="shared" si="62"/>
        <v>0</v>
      </c>
      <c r="W150" s="423">
        <f t="shared" si="62"/>
        <v>0</v>
      </c>
      <c r="X150" s="423">
        <f t="shared" si="62"/>
        <v>0</v>
      </c>
      <c r="Y150" s="423">
        <f t="shared" si="62"/>
        <v>0</v>
      </c>
      <c r="Z150" s="423">
        <f t="shared" si="62"/>
        <v>0</v>
      </c>
      <c r="AA150" s="423">
        <f t="shared" si="62"/>
        <v>0</v>
      </c>
      <c r="AB150" s="423">
        <f t="shared" si="62"/>
        <v>0</v>
      </c>
      <c r="AC150" s="423">
        <f t="shared" si="62"/>
        <v>0</v>
      </c>
      <c r="AD150" s="423">
        <f t="shared" si="62"/>
        <v>0</v>
      </c>
      <c r="AE150" s="423">
        <f t="shared" si="62"/>
        <v>0</v>
      </c>
      <c r="AF150" s="423">
        <f t="shared" si="62"/>
        <v>0</v>
      </c>
      <c r="AG150" s="423">
        <f t="shared" si="62"/>
        <v>0</v>
      </c>
      <c r="AH150" s="423">
        <f t="shared" si="62"/>
        <v>0</v>
      </c>
      <c r="AI150" s="423">
        <f t="shared" si="62"/>
        <v>0</v>
      </c>
      <c r="AJ150" s="423">
        <f t="shared" si="62"/>
        <v>0</v>
      </c>
      <c r="AK150" s="423">
        <f t="shared" si="62"/>
        <v>0</v>
      </c>
      <c r="AL150" s="423">
        <f t="shared" si="62"/>
        <v>0</v>
      </c>
      <c r="AM150" s="423">
        <f t="shared" si="62"/>
        <v>0</v>
      </c>
      <c r="AN150" s="423">
        <f t="shared" si="62"/>
        <v>0</v>
      </c>
      <c r="AO150" s="423">
        <f t="shared" si="62"/>
        <v>0</v>
      </c>
      <c r="AP150" s="423">
        <f t="shared" si="62"/>
        <v>0</v>
      </c>
      <c r="AQ150" s="423">
        <f t="shared" si="62"/>
        <v>0</v>
      </c>
      <c r="AR150" s="423">
        <f t="shared" si="62"/>
        <v>0</v>
      </c>
      <c r="AS150" s="423">
        <f t="shared" si="62"/>
        <v>0</v>
      </c>
      <c r="AT150" s="423">
        <f t="shared" si="62"/>
        <v>0</v>
      </c>
      <c r="AU150" s="423">
        <f t="shared" si="62"/>
        <v>0</v>
      </c>
      <c r="AV150" s="423">
        <f t="shared" si="62"/>
        <v>0</v>
      </c>
      <c r="AW150" s="423">
        <f t="shared" si="62"/>
        <v>0</v>
      </c>
      <c r="AX150" s="423">
        <f t="shared" si="62"/>
        <v>0</v>
      </c>
      <c r="AY150" s="423">
        <f t="shared" si="62"/>
        <v>0</v>
      </c>
      <c r="AZ150" s="423">
        <f t="shared" si="62"/>
        <v>0</v>
      </c>
      <c r="BA150" s="423">
        <f t="shared" si="62"/>
        <v>0</v>
      </c>
      <c r="BB150" s="423">
        <f t="shared" si="62"/>
        <v>0</v>
      </c>
      <c r="BC150" s="423">
        <f t="shared" si="62"/>
        <v>0</v>
      </c>
      <c r="BD150" s="423">
        <f t="shared" si="62"/>
        <v>0</v>
      </c>
      <c r="BE150" s="423">
        <f t="shared" si="62"/>
        <v>0</v>
      </c>
      <c r="BF150" s="423">
        <f t="shared" si="62"/>
        <v>0</v>
      </c>
      <c r="BG150" s="423">
        <f t="shared" si="62"/>
        <v>0</v>
      </c>
      <c r="BH150" s="423">
        <f t="shared" si="62"/>
        <v>0</v>
      </c>
      <c r="BI150" s="423">
        <f t="shared" si="62"/>
        <v>0</v>
      </c>
      <c r="BJ150" s="423">
        <f t="shared" si="62"/>
        <v>0</v>
      </c>
      <c r="BK150" s="423">
        <f t="shared" si="62"/>
        <v>0</v>
      </c>
      <c r="BL150" s="423">
        <f t="shared" si="62"/>
        <v>0</v>
      </c>
      <c r="BM150" s="423">
        <f t="shared" si="62"/>
        <v>0</v>
      </c>
      <c r="BN150" s="423">
        <f t="shared" si="62"/>
        <v>0</v>
      </c>
      <c r="BO150" s="423">
        <f t="shared" si="62"/>
        <v>0</v>
      </c>
      <c r="BP150" s="423">
        <f t="shared" ref="BP150:EA150" si="63">IF(BP$124=0,0,SUM(BP24)/BP$124*BP$127)</f>
        <v>0</v>
      </c>
      <c r="BQ150" s="423">
        <f t="shared" si="63"/>
        <v>0</v>
      </c>
      <c r="BR150" s="423">
        <f t="shared" si="63"/>
        <v>0</v>
      </c>
      <c r="BS150" s="423">
        <f t="shared" si="63"/>
        <v>0</v>
      </c>
      <c r="BT150" s="423">
        <f t="shared" si="63"/>
        <v>0</v>
      </c>
      <c r="BU150" s="423">
        <f t="shared" si="63"/>
        <v>0</v>
      </c>
      <c r="BV150" s="423">
        <f t="shared" si="63"/>
        <v>0</v>
      </c>
      <c r="BW150" s="423">
        <f t="shared" si="63"/>
        <v>0</v>
      </c>
      <c r="BX150" s="423">
        <f t="shared" si="63"/>
        <v>0</v>
      </c>
      <c r="BY150" s="423">
        <f t="shared" si="63"/>
        <v>0</v>
      </c>
      <c r="BZ150" s="423">
        <f t="shared" si="63"/>
        <v>0</v>
      </c>
      <c r="CA150" s="423">
        <f t="shared" si="63"/>
        <v>0</v>
      </c>
      <c r="CB150" s="423">
        <f t="shared" si="63"/>
        <v>0</v>
      </c>
      <c r="CC150" s="423">
        <f t="shared" si="63"/>
        <v>0</v>
      </c>
      <c r="CD150" s="423">
        <f t="shared" si="63"/>
        <v>0</v>
      </c>
      <c r="CE150" s="423">
        <f t="shared" si="63"/>
        <v>0</v>
      </c>
      <c r="CF150" s="423">
        <f t="shared" si="63"/>
        <v>0</v>
      </c>
      <c r="CG150" s="423">
        <f t="shared" si="63"/>
        <v>0</v>
      </c>
      <c r="CH150" s="423">
        <f t="shared" si="63"/>
        <v>0</v>
      </c>
      <c r="CI150" s="423">
        <f t="shared" si="63"/>
        <v>0</v>
      </c>
      <c r="CJ150" s="423">
        <f t="shared" si="63"/>
        <v>0</v>
      </c>
      <c r="CK150" s="423">
        <f t="shared" si="63"/>
        <v>0</v>
      </c>
      <c r="CL150" s="423">
        <f t="shared" si="63"/>
        <v>0</v>
      </c>
      <c r="CM150" s="423">
        <f t="shared" si="63"/>
        <v>0</v>
      </c>
      <c r="CN150" s="423">
        <f t="shared" si="63"/>
        <v>0</v>
      </c>
      <c r="CO150" s="423">
        <f t="shared" si="63"/>
        <v>0</v>
      </c>
      <c r="CP150" s="423">
        <f t="shared" si="63"/>
        <v>0</v>
      </c>
      <c r="CQ150" s="423">
        <f t="shared" si="63"/>
        <v>0</v>
      </c>
      <c r="CR150" s="423">
        <f t="shared" si="63"/>
        <v>0</v>
      </c>
      <c r="CS150" s="423">
        <f t="shared" si="63"/>
        <v>0</v>
      </c>
      <c r="CT150" s="423">
        <f t="shared" si="63"/>
        <v>0</v>
      </c>
      <c r="CU150" s="423">
        <f t="shared" si="63"/>
        <v>0</v>
      </c>
      <c r="CV150" s="423">
        <f t="shared" si="63"/>
        <v>0</v>
      </c>
      <c r="CW150" s="423">
        <f t="shared" si="63"/>
        <v>0</v>
      </c>
      <c r="CX150" s="423">
        <f t="shared" si="63"/>
        <v>0</v>
      </c>
      <c r="CY150" s="423">
        <f t="shared" si="63"/>
        <v>0</v>
      </c>
      <c r="CZ150" s="423">
        <f t="shared" si="63"/>
        <v>0</v>
      </c>
      <c r="DA150" s="423">
        <f t="shared" si="63"/>
        <v>0</v>
      </c>
      <c r="DB150" s="423">
        <f t="shared" si="63"/>
        <v>0</v>
      </c>
      <c r="DC150" s="423">
        <f t="shared" si="63"/>
        <v>0</v>
      </c>
      <c r="DD150" s="423">
        <f t="shared" si="63"/>
        <v>0</v>
      </c>
      <c r="DE150" s="423">
        <f t="shared" si="63"/>
        <v>0</v>
      </c>
      <c r="DF150" s="423">
        <f t="shared" si="63"/>
        <v>0</v>
      </c>
      <c r="DG150" s="423">
        <f t="shared" si="63"/>
        <v>0</v>
      </c>
      <c r="DH150" s="423">
        <f t="shared" si="63"/>
        <v>0</v>
      </c>
      <c r="DI150" s="423">
        <f t="shared" si="63"/>
        <v>0</v>
      </c>
      <c r="DJ150" s="423">
        <f t="shared" si="63"/>
        <v>0</v>
      </c>
      <c r="DK150" s="423">
        <f t="shared" si="63"/>
        <v>0</v>
      </c>
      <c r="DL150" s="423">
        <f t="shared" si="63"/>
        <v>0</v>
      </c>
      <c r="DM150" s="423">
        <f t="shared" si="63"/>
        <v>0</v>
      </c>
      <c r="DN150" s="423">
        <f t="shared" si="63"/>
        <v>0</v>
      </c>
      <c r="DO150" s="423">
        <f t="shared" si="63"/>
        <v>0</v>
      </c>
      <c r="DP150" s="423">
        <f t="shared" si="63"/>
        <v>0</v>
      </c>
      <c r="DQ150" s="423">
        <f t="shared" si="63"/>
        <v>0</v>
      </c>
      <c r="DR150" s="423">
        <f t="shared" si="63"/>
        <v>0</v>
      </c>
      <c r="DS150" s="423">
        <f t="shared" si="63"/>
        <v>0</v>
      </c>
      <c r="DT150" s="423">
        <f t="shared" si="63"/>
        <v>0</v>
      </c>
      <c r="DU150" s="423">
        <f t="shared" si="63"/>
        <v>0</v>
      </c>
      <c r="DV150" s="423">
        <f t="shared" si="63"/>
        <v>0</v>
      </c>
      <c r="DW150" s="423">
        <f t="shared" si="63"/>
        <v>0</v>
      </c>
      <c r="DX150" s="423">
        <f t="shared" si="63"/>
        <v>0</v>
      </c>
      <c r="DY150" s="423">
        <f t="shared" si="63"/>
        <v>0</v>
      </c>
      <c r="DZ150" s="423">
        <f t="shared" si="63"/>
        <v>0</v>
      </c>
      <c r="EA150" s="423">
        <f t="shared" si="63"/>
        <v>0</v>
      </c>
      <c r="EB150" s="423">
        <f t="shared" ref="EB150:FA150" si="64">IF(EB$124=0,0,SUM(EB24)/EB$124*EB$127)</f>
        <v>0</v>
      </c>
      <c r="EC150" s="423">
        <f t="shared" si="64"/>
        <v>0</v>
      </c>
      <c r="ED150" s="423">
        <f t="shared" si="64"/>
        <v>0</v>
      </c>
      <c r="EE150" s="423">
        <f t="shared" si="64"/>
        <v>0</v>
      </c>
      <c r="EF150" s="423">
        <f t="shared" si="64"/>
        <v>0</v>
      </c>
      <c r="EG150" s="423">
        <f t="shared" si="64"/>
        <v>0</v>
      </c>
      <c r="EH150" s="423">
        <f t="shared" si="64"/>
        <v>0</v>
      </c>
      <c r="EI150" s="423">
        <f t="shared" si="64"/>
        <v>0</v>
      </c>
      <c r="EJ150" s="423">
        <f t="shared" si="64"/>
        <v>0</v>
      </c>
      <c r="EK150" s="423">
        <f t="shared" si="64"/>
        <v>0</v>
      </c>
      <c r="EL150" s="423">
        <f t="shared" si="64"/>
        <v>0</v>
      </c>
      <c r="EM150" s="423">
        <f t="shared" si="64"/>
        <v>0</v>
      </c>
      <c r="EN150" s="423">
        <f t="shared" si="64"/>
        <v>0</v>
      </c>
      <c r="EO150" s="423">
        <f t="shared" si="64"/>
        <v>0</v>
      </c>
      <c r="EP150" s="423">
        <f t="shared" si="64"/>
        <v>0</v>
      </c>
      <c r="EQ150" s="423">
        <f t="shared" si="64"/>
        <v>0</v>
      </c>
      <c r="ER150" s="423">
        <f t="shared" si="64"/>
        <v>0</v>
      </c>
      <c r="ES150" s="423">
        <f t="shared" si="64"/>
        <v>0</v>
      </c>
      <c r="ET150" s="423">
        <f t="shared" si="64"/>
        <v>0</v>
      </c>
      <c r="EU150" s="423">
        <f t="shared" si="64"/>
        <v>0</v>
      </c>
      <c r="EV150" s="423">
        <f t="shared" si="64"/>
        <v>0</v>
      </c>
      <c r="EW150" s="423">
        <f t="shared" si="64"/>
        <v>0</v>
      </c>
      <c r="EX150" s="423">
        <f t="shared" si="64"/>
        <v>0</v>
      </c>
      <c r="EY150" s="423">
        <f t="shared" si="64"/>
        <v>0</v>
      </c>
      <c r="EZ150" s="423">
        <f t="shared" si="64"/>
        <v>0</v>
      </c>
      <c r="FA150" s="423">
        <f t="shared" si="64"/>
        <v>0</v>
      </c>
      <c r="FB150" s="393" t="str">
        <f t="shared" si="10"/>
        <v>291</v>
      </c>
    </row>
    <row r="151" spans="1:158" x14ac:dyDescent="0.15">
      <c r="A151" s="423" t="s">
        <v>1810</v>
      </c>
      <c r="B151" s="423" t="s">
        <v>1093</v>
      </c>
      <c r="C151" s="424">
        <f t="shared" si="6"/>
        <v>0</v>
      </c>
      <c r="D151" s="423">
        <f t="shared" ref="D151:BO151" si="65">IF(D$124=0,0,SUM(D25)/D$124*D$127)</f>
        <v>0</v>
      </c>
      <c r="E151" s="423">
        <f t="shared" si="65"/>
        <v>0</v>
      </c>
      <c r="F151" s="423">
        <f t="shared" si="65"/>
        <v>0</v>
      </c>
      <c r="G151" s="423">
        <f t="shared" si="65"/>
        <v>0</v>
      </c>
      <c r="H151" s="423">
        <f t="shared" si="65"/>
        <v>0</v>
      </c>
      <c r="I151" s="423">
        <f t="shared" si="65"/>
        <v>0</v>
      </c>
      <c r="J151" s="423">
        <f t="shared" si="65"/>
        <v>0</v>
      </c>
      <c r="K151" s="423">
        <f t="shared" si="65"/>
        <v>0</v>
      </c>
      <c r="L151" s="423">
        <f t="shared" si="65"/>
        <v>0</v>
      </c>
      <c r="M151" s="423">
        <f t="shared" si="65"/>
        <v>0</v>
      </c>
      <c r="N151" s="423">
        <f t="shared" si="65"/>
        <v>0</v>
      </c>
      <c r="O151" s="423">
        <f t="shared" si="65"/>
        <v>0</v>
      </c>
      <c r="P151" s="423">
        <f t="shared" si="65"/>
        <v>0</v>
      </c>
      <c r="Q151" s="423">
        <f t="shared" si="65"/>
        <v>0</v>
      </c>
      <c r="R151" s="423">
        <f t="shared" si="65"/>
        <v>0</v>
      </c>
      <c r="S151" s="423">
        <f t="shared" si="65"/>
        <v>0</v>
      </c>
      <c r="T151" s="423">
        <f t="shared" si="65"/>
        <v>0</v>
      </c>
      <c r="U151" s="423">
        <f t="shared" si="65"/>
        <v>0</v>
      </c>
      <c r="V151" s="423">
        <f t="shared" si="65"/>
        <v>0</v>
      </c>
      <c r="W151" s="423">
        <f t="shared" si="65"/>
        <v>0</v>
      </c>
      <c r="X151" s="423">
        <f t="shared" si="65"/>
        <v>0</v>
      </c>
      <c r="Y151" s="423">
        <f t="shared" si="65"/>
        <v>0</v>
      </c>
      <c r="Z151" s="423">
        <f t="shared" si="65"/>
        <v>0</v>
      </c>
      <c r="AA151" s="423">
        <f t="shared" si="65"/>
        <v>0</v>
      </c>
      <c r="AB151" s="423">
        <f t="shared" si="65"/>
        <v>0</v>
      </c>
      <c r="AC151" s="423">
        <f t="shared" si="65"/>
        <v>0</v>
      </c>
      <c r="AD151" s="423">
        <f t="shared" si="65"/>
        <v>0</v>
      </c>
      <c r="AE151" s="423">
        <f t="shared" si="65"/>
        <v>0</v>
      </c>
      <c r="AF151" s="423">
        <f t="shared" si="65"/>
        <v>0</v>
      </c>
      <c r="AG151" s="423">
        <f t="shared" si="65"/>
        <v>0</v>
      </c>
      <c r="AH151" s="423">
        <f t="shared" si="65"/>
        <v>0</v>
      </c>
      <c r="AI151" s="423">
        <f t="shared" si="65"/>
        <v>0</v>
      </c>
      <c r="AJ151" s="423">
        <f t="shared" si="65"/>
        <v>0</v>
      </c>
      <c r="AK151" s="423">
        <f t="shared" si="65"/>
        <v>0</v>
      </c>
      <c r="AL151" s="423">
        <f t="shared" si="65"/>
        <v>0</v>
      </c>
      <c r="AM151" s="423">
        <f t="shared" si="65"/>
        <v>0</v>
      </c>
      <c r="AN151" s="423">
        <f t="shared" si="65"/>
        <v>0</v>
      </c>
      <c r="AO151" s="423">
        <f t="shared" si="65"/>
        <v>0</v>
      </c>
      <c r="AP151" s="423">
        <f t="shared" si="65"/>
        <v>0</v>
      </c>
      <c r="AQ151" s="423">
        <f t="shared" si="65"/>
        <v>0</v>
      </c>
      <c r="AR151" s="423">
        <f t="shared" si="65"/>
        <v>0</v>
      </c>
      <c r="AS151" s="423">
        <f t="shared" si="65"/>
        <v>0</v>
      </c>
      <c r="AT151" s="423">
        <f t="shared" si="65"/>
        <v>0</v>
      </c>
      <c r="AU151" s="423">
        <f t="shared" si="65"/>
        <v>0</v>
      </c>
      <c r="AV151" s="423">
        <f t="shared" si="65"/>
        <v>0</v>
      </c>
      <c r="AW151" s="423">
        <f t="shared" si="65"/>
        <v>0</v>
      </c>
      <c r="AX151" s="423">
        <f t="shared" si="65"/>
        <v>0</v>
      </c>
      <c r="AY151" s="423">
        <f t="shared" si="65"/>
        <v>0</v>
      </c>
      <c r="AZ151" s="423">
        <f t="shared" si="65"/>
        <v>0</v>
      </c>
      <c r="BA151" s="423">
        <f t="shared" si="65"/>
        <v>0</v>
      </c>
      <c r="BB151" s="423">
        <f t="shared" si="65"/>
        <v>0</v>
      </c>
      <c r="BC151" s="423">
        <f t="shared" si="65"/>
        <v>0</v>
      </c>
      <c r="BD151" s="423">
        <f t="shared" si="65"/>
        <v>0</v>
      </c>
      <c r="BE151" s="423">
        <f t="shared" si="65"/>
        <v>0</v>
      </c>
      <c r="BF151" s="423">
        <f t="shared" si="65"/>
        <v>0</v>
      </c>
      <c r="BG151" s="423">
        <f t="shared" si="65"/>
        <v>0</v>
      </c>
      <c r="BH151" s="423">
        <f t="shared" si="65"/>
        <v>0</v>
      </c>
      <c r="BI151" s="423">
        <f t="shared" si="65"/>
        <v>0</v>
      </c>
      <c r="BJ151" s="423">
        <f t="shared" si="65"/>
        <v>0</v>
      </c>
      <c r="BK151" s="423">
        <f t="shared" si="65"/>
        <v>0</v>
      </c>
      <c r="BL151" s="423">
        <f t="shared" si="65"/>
        <v>0</v>
      </c>
      <c r="BM151" s="423">
        <f t="shared" si="65"/>
        <v>0</v>
      </c>
      <c r="BN151" s="423">
        <f t="shared" si="65"/>
        <v>0</v>
      </c>
      <c r="BO151" s="423">
        <f t="shared" si="65"/>
        <v>0</v>
      </c>
      <c r="BP151" s="423">
        <f t="shared" ref="BP151:EA151" si="66">IF(BP$124=0,0,SUM(BP25)/BP$124*BP$127)</f>
        <v>0</v>
      </c>
      <c r="BQ151" s="423">
        <f t="shared" si="66"/>
        <v>0</v>
      </c>
      <c r="BR151" s="423">
        <f t="shared" si="66"/>
        <v>0</v>
      </c>
      <c r="BS151" s="423">
        <f t="shared" si="66"/>
        <v>0</v>
      </c>
      <c r="BT151" s="423">
        <f t="shared" si="66"/>
        <v>0</v>
      </c>
      <c r="BU151" s="423">
        <f t="shared" si="66"/>
        <v>0</v>
      </c>
      <c r="BV151" s="423">
        <f t="shared" si="66"/>
        <v>0</v>
      </c>
      <c r="BW151" s="423">
        <f t="shared" si="66"/>
        <v>0</v>
      </c>
      <c r="BX151" s="423">
        <f t="shared" si="66"/>
        <v>0</v>
      </c>
      <c r="BY151" s="423">
        <f t="shared" si="66"/>
        <v>0</v>
      </c>
      <c r="BZ151" s="423">
        <f t="shared" si="66"/>
        <v>0</v>
      </c>
      <c r="CA151" s="423">
        <f t="shared" si="66"/>
        <v>0</v>
      </c>
      <c r="CB151" s="423">
        <f t="shared" si="66"/>
        <v>0</v>
      </c>
      <c r="CC151" s="423">
        <f t="shared" si="66"/>
        <v>0</v>
      </c>
      <c r="CD151" s="423">
        <f t="shared" si="66"/>
        <v>0</v>
      </c>
      <c r="CE151" s="423">
        <f t="shared" si="66"/>
        <v>0</v>
      </c>
      <c r="CF151" s="423">
        <f t="shared" si="66"/>
        <v>0</v>
      </c>
      <c r="CG151" s="423">
        <f t="shared" si="66"/>
        <v>0</v>
      </c>
      <c r="CH151" s="423">
        <f t="shared" si="66"/>
        <v>0</v>
      </c>
      <c r="CI151" s="423">
        <f t="shared" si="66"/>
        <v>0</v>
      </c>
      <c r="CJ151" s="423">
        <f t="shared" si="66"/>
        <v>0</v>
      </c>
      <c r="CK151" s="423">
        <f t="shared" si="66"/>
        <v>0</v>
      </c>
      <c r="CL151" s="423">
        <f t="shared" si="66"/>
        <v>0</v>
      </c>
      <c r="CM151" s="423">
        <f t="shared" si="66"/>
        <v>0</v>
      </c>
      <c r="CN151" s="423">
        <f t="shared" si="66"/>
        <v>0</v>
      </c>
      <c r="CO151" s="423">
        <f t="shared" si="66"/>
        <v>0</v>
      </c>
      <c r="CP151" s="423">
        <f t="shared" si="66"/>
        <v>0</v>
      </c>
      <c r="CQ151" s="423">
        <f t="shared" si="66"/>
        <v>0</v>
      </c>
      <c r="CR151" s="423">
        <f t="shared" si="66"/>
        <v>0</v>
      </c>
      <c r="CS151" s="423">
        <f t="shared" si="66"/>
        <v>0</v>
      </c>
      <c r="CT151" s="423">
        <f t="shared" si="66"/>
        <v>0</v>
      </c>
      <c r="CU151" s="423">
        <f t="shared" si="66"/>
        <v>0</v>
      </c>
      <c r="CV151" s="423">
        <f t="shared" si="66"/>
        <v>0</v>
      </c>
      <c r="CW151" s="423">
        <f t="shared" si="66"/>
        <v>0</v>
      </c>
      <c r="CX151" s="423">
        <f t="shared" si="66"/>
        <v>0</v>
      </c>
      <c r="CY151" s="423">
        <f t="shared" si="66"/>
        <v>0</v>
      </c>
      <c r="CZ151" s="423">
        <f t="shared" si="66"/>
        <v>0</v>
      </c>
      <c r="DA151" s="423">
        <f t="shared" si="66"/>
        <v>0</v>
      </c>
      <c r="DB151" s="423">
        <f t="shared" si="66"/>
        <v>0</v>
      </c>
      <c r="DC151" s="423">
        <f t="shared" si="66"/>
        <v>0</v>
      </c>
      <c r="DD151" s="423">
        <f t="shared" si="66"/>
        <v>0</v>
      </c>
      <c r="DE151" s="423">
        <f t="shared" si="66"/>
        <v>0</v>
      </c>
      <c r="DF151" s="423">
        <f t="shared" si="66"/>
        <v>0</v>
      </c>
      <c r="DG151" s="423">
        <f t="shared" si="66"/>
        <v>0</v>
      </c>
      <c r="DH151" s="423">
        <f t="shared" si="66"/>
        <v>0</v>
      </c>
      <c r="DI151" s="423">
        <f t="shared" si="66"/>
        <v>0</v>
      </c>
      <c r="DJ151" s="423">
        <f t="shared" si="66"/>
        <v>0</v>
      </c>
      <c r="DK151" s="423">
        <f t="shared" si="66"/>
        <v>0</v>
      </c>
      <c r="DL151" s="423">
        <f t="shared" si="66"/>
        <v>0</v>
      </c>
      <c r="DM151" s="423">
        <f t="shared" si="66"/>
        <v>0</v>
      </c>
      <c r="DN151" s="423">
        <f t="shared" si="66"/>
        <v>0</v>
      </c>
      <c r="DO151" s="423">
        <f t="shared" si="66"/>
        <v>0</v>
      </c>
      <c r="DP151" s="423">
        <f t="shared" si="66"/>
        <v>0</v>
      </c>
      <c r="DQ151" s="423">
        <f t="shared" si="66"/>
        <v>0</v>
      </c>
      <c r="DR151" s="423">
        <f t="shared" si="66"/>
        <v>0</v>
      </c>
      <c r="DS151" s="423">
        <f t="shared" si="66"/>
        <v>0</v>
      </c>
      <c r="DT151" s="423">
        <f t="shared" si="66"/>
        <v>0</v>
      </c>
      <c r="DU151" s="423">
        <f t="shared" si="66"/>
        <v>0</v>
      </c>
      <c r="DV151" s="423">
        <f t="shared" si="66"/>
        <v>0</v>
      </c>
      <c r="DW151" s="423">
        <f t="shared" si="66"/>
        <v>0</v>
      </c>
      <c r="DX151" s="423">
        <f t="shared" si="66"/>
        <v>0</v>
      </c>
      <c r="DY151" s="423">
        <f t="shared" si="66"/>
        <v>0</v>
      </c>
      <c r="DZ151" s="423">
        <f t="shared" si="66"/>
        <v>0</v>
      </c>
      <c r="EA151" s="423">
        <f t="shared" si="66"/>
        <v>0</v>
      </c>
      <c r="EB151" s="423">
        <f t="shared" ref="EB151:FA151" si="67">IF(EB$124=0,0,SUM(EB25)/EB$124*EB$127)</f>
        <v>0</v>
      </c>
      <c r="EC151" s="423">
        <f t="shared" si="67"/>
        <v>0</v>
      </c>
      <c r="ED151" s="423">
        <f t="shared" si="67"/>
        <v>0</v>
      </c>
      <c r="EE151" s="423">
        <f t="shared" si="67"/>
        <v>0</v>
      </c>
      <c r="EF151" s="423">
        <f t="shared" si="67"/>
        <v>0</v>
      </c>
      <c r="EG151" s="423">
        <f t="shared" si="67"/>
        <v>0</v>
      </c>
      <c r="EH151" s="423">
        <f t="shared" si="67"/>
        <v>0</v>
      </c>
      <c r="EI151" s="423">
        <f t="shared" si="67"/>
        <v>0</v>
      </c>
      <c r="EJ151" s="423">
        <f t="shared" si="67"/>
        <v>0</v>
      </c>
      <c r="EK151" s="423">
        <f t="shared" si="67"/>
        <v>0</v>
      </c>
      <c r="EL151" s="423">
        <f t="shared" si="67"/>
        <v>0</v>
      </c>
      <c r="EM151" s="423">
        <f t="shared" si="67"/>
        <v>0</v>
      </c>
      <c r="EN151" s="423">
        <f t="shared" si="67"/>
        <v>0</v>
      </c>
      <c r="EO151" s="423">
        <f t="shared" si="67"/>
        <v>0</v>
      </c>
      <c r="EP151" s="423">
        <f t="shared" si="67"/>
        <v>0</v>
      </c>
      <c r="EQ151" s="423">
        <f t="shared" si="67"/>
        <v>0</v>
      </c>
      <c r="ER151" s="423">
        <f t="shared" si="67"/>
        <v>0</v>
      </c>
      <c r="ES151" s="423">
        <f t="shared" si="67"/>
        <v>0</v>
      </c>
      <c r="ET151" s="423">
        <f t="shared" si="67"/>
        <v>0</v>
      </c>
      <c r="EU151" s="423">
        <f t="shared" si="67"/>
        <v>0</v>
      </c>
      <c r="EV151" s="423">
        <f t="shared" si="67"/>
        <v>0</v>
      </c>
      <c r="EW151" s="423">
        <f t="shared" si="67"/>
        <v>0</v>
      </c>
      <c r="EX151" s="423">
        <f t="shared" si="67"/>
        <v>0</v>
      </c>
      <c r="EY151" s="423">
        <f t="shared" si="67"/>
        <v>0</v>
      </c>
      <c r="EZ151" s="423">
        <f t="shared" si="67"/>
        <v>0</v>
      </c>
      <c r="FA151" s="423">
        <f t="shared" si="67"/>
        <v>0</v>
      </c>
      <c r="FB151" s="393" t="str">
        <f t="shared" si="10"/>
        <v>291</v>
      </c>
    </row>
    <row r="152" spans="1:158" x14ac:dyDescent="0.15">
      <c r="A152" s="423" t="s">
        <v>1809</v>
      </c>
      <c r="B152" s="423" t="s">
        <v>1094</v>
      </c>
      <c r="C152" s="424">
        <f t="shared" si="6"/>
        <v>0</v>
      </c>
      <c r="D152" s="423">
        <f t="shared" ref="D152:BO152" si="68">IF(D$124=0,0,SUM(D26)/D$124*D$127)</f>
        <v>0</v>
      </c>
      <c r="E152" s="423">
        <f t="shared" si="68"/>
        <v>0</v>
      </c>
      <c r="F152" s="423">
        <f t="shared" si="68"/>
        <v>0</v>
      </c>
      <c r="G152" s="423">
        <f t="shared" si="68"/>
        <v>0</v>
      </c>
      <c r="H152" s="423">
        <f t="shared" si="68"/>
        <v>0</v>
      </c>
      <c r="I152" s="423">
        <f t="shared" si="68"/>
        <v>0</v>
      </c>
      <c r="J152" s="423">
        <f t="shared" si="68"/>
        <v>0</v>
      </c>
      <c r="K152" s="423">
        <f t="shared" si="68"/>
        <v>0</v>
      </c>
      <c r="L152" s="423">
        <f t="shared" si="68"/>
        <v>0</v>
      </c>
      <c r="M152" s="423">
        <f t="shared" si="68"/>
        <v>0</v>
      </c>
      <c r="N152" s="423">
        <f t="shared" si="68"/>
        <v>0</v>
      </c>
      <c r="O152" s="423">
        <f t="shared" si="68"/>
        <v>0</v>
      </c>
      <c r="P152" s="423">
        <f t="shared" si="68"/>
        <v>0</v>
      </c>
      <c r="Q152" s="423">
        <f t="shared" si="68"/>
        <v>0</v>
      </c>
      <c r="R152" s="423">
        <f t="shared" si="68"/>
        <v>0</v>
      </c>
      <c r="S152" s="423">
        <f t="shared" si="68"/>
        <v>0</v>
      </c>
      <c r="T152" s="423">
        <f t="shared" si="68"/>
        <v>0</v>
      </c>
      <c r="U152" s="423">
        <f t="shared" si="68"/>
        <v>0</v>
      </c>
      <c r="V152" s="423">
        <f t="shared" si="68"/>
        <v>0</v>
      </c>
      <c r="W152" s="423">
        <f t="shared" si="68"/>
        <v>0</v>
      </c>
      <c r="X152" s="423">
        <f t="shared" si="68"/>
        <v>0</v>
      </c>
      <c r="Y152" s="423">
        <f t="shared" si="68"/>
        <v>0</v>
      </c>
      <c r="Z152" s="423">
        <f t="shared" si="68"/>
        <v>0</v>
      </c>
      <c r="AA152" s="423">
        <f t="shared" si="68"/>
        <v>0</v>
      </c>
      <c r="AB152" s="423">
        <f t="shared" si="68"/>
        <v>0</v>
      </c>
      <c r="AC152" s="423">
        <f t="shared" si="68"/>
        <v>0</v>
      </c>
      <c r="AD152" s="423">
        <f t="shared" si="68"/>
        <v>0</v>
      </c>
      <c r="AE152" s="423">
        <f t="shared" si="68"/>
        <v>0</v>
      </c>
      <c r="AF152" s="423">
        <f t="shared" si="68"/>
        <v>0</v>
      </c>
      <c r="AG152" s="423">
        <f t="shared" si="68"/>
        <v>0</v>
      </c>
      <c r="AH152" s="423">
        <f t="shared" si="68"/>
        <v>0</v>
      </c>
      <c r="AI152" s="423">
        <f t="shared" si="68"/>
        <v>0</v>
      </c>
      <c r="AJ152" s="423">
        <f t="shared" si="68"/>
        <v>0</v>
      </c>
      <c r="AK152" s="423">
        <f t="shared" si="68"/>
        <v>0</v>
      </c>
      <c r="AL152" s="423">
        <f t="shared" si="68"/>
        <v>0</v>
      </c>
      <c r="AM152" s="423">
        <f t="shared" si="68"/>
        <v>0</v>
      </c>
      <c r="AN152" s="423">
        <f t="shared" si="68"/>
        <v>0</v>
      </c>
      <c r="AO152" s="423">
        <f t="shared" si="68"/>
        <v>0</v>
      </c>
      <c r="AP152" s="423">
        <f t="shared" si="68"/>
        <v>0</v>
      </c>
      <c r="AQ152" s="423">
        <f t="shared" si="68"/>
        <v>0</v>
      </c>
      <c r="AR152" s="423">
        <f t="shared" si="68"/>
        <v>0</v>
      </c>
      <c r="AS152" s="423">
        <f t="shared" si="68"/>
        <v>0</v>
      </c>
      <c r="AT152" s="423">
        <f t="shared" si="68"/>
        <v>0</v>
      </c>
      <c r="AU152" s="423">
        <f t="shared" si="68"/>
        <v>0</v>
      </c>
      <c r="AV152" s="423">
        <f t="shared" si="68"/>
        <v>0</v>
      </c>
      <c r="AW152" s="423">
        <f t="shared" si="68"/>
        <v>0</v>
      </c>
      <c r="AX152" s="423">
        <f t="shared" si="68"/>
        <v>0</v>
      </c>
      <c r="AY152" s="423">
        <f t="shared" si="68"/>
        <v>0</v>
      </c>
      <c r="AZ152" s="423">
        <f t="shared" si="68"/>
        <v>0</v>
      </c>
      <c r="BA152" s="423">
        <f t="shared" si="68"/>
        <v>0</v>
      </c>
      <c r="BB152" s="423">
        <f t="shared" si="68"/>
        <v>0</v>
      </c>
      <c r="BC152" s="423">
        <f t="shared" si="68"/>
        <v>0</v>
      </c>
      <c r="BD152" s="423">
        <f t="shared" si="68"/>
        <v>0</v>
      </c>
      <c r="BE152" s="423">
        <f t="shared" si="68"/>
        <v>0</v>
      </c>
      <c r="BF152" s="423">
        <f t="shared" si="68"/>
        <v>0</v>
      </c>
      <c r="BG152" s="423">
        <f t="shared" si="68"/>
        <v>0</v>
      </c>
      <c r="BH152" s="423">
        <f t="shared" si="68"/>
        <v>0</v>
      </c>
      <c r="BI152" s="423">
        <f t="shared" si="68"/>
        <v>0</v>
      </c>
      <c r="BJ152" s="423">
        <f t="shared" si="68"/>
        <v>0</v>
      </c>
      <c r="BK152" s="423">
        <f t="shared" si="68"/>
        <v>0</v>
      </c>
      <c r="BL152" s="423">
        <f t="shared" si="68"/>
        <v>0</v>
      </c>
      <c r="BM152" s="423">
        <f t="shared" si="68"/>
        <v>0</v>
      </c>
      <c r="BN152" s="423">
        <f t="shared" si="68"/>
        <v>0</v>
      </c>
      <c r="BO152" s="423">
        <f t="shared" si="68"/>
        <v>0</v>
      </c>
      <c r="BP152" s="423">
        <f t="shared" ref="BP152:EA152" si="69">IF(BP$124=0,0,SUM(BP26)/BP$124*BP$127)</f>
        <v>0</v>
      </c>
      <c r="BQ152" s="423">
        <f t="shared" si="69"/>
        <v>0</v>
      </c>
      <c r="BR152" s="423">
        <f t="shared" si="69"/>
        <v>0</v>
      </c>
      <c r="BS152" s="423">
        <f t="shared" si="69"/>
        <v>0</v>
      </c>
      <c r="BT152" s="423">
        <f t="shared" si="69"/>
        <v>0</v>
      </c>
      <c r="BU152" s="423">
        <f t="shared" si="69"/>
        <v>0</v>
      </c>
      <c r="BV152" s="423">
        <f t="shared" si="69"/>
        <v>0</v>
      </c>
      <c r="BW152" s="423">
        <f t="shared" si="69"/>
        <v>0</v>
      </c>
      <c r="BX152" s="423">
        <f t="shared" si="69"/>
        <v>0</v>
      </c>
      <c r="BY152" s="423">
        <f t="shared" si="69"/>
        <v>0</v>
      </c>
      <c r="BZ152" s="423">
        <f t="shared" si="69"/>
        <v>0</v>
      </c>
      <c r="CA152" s="423">
        <f t="shared" si="69"/>
        <v>0</v>
      </c>
      <c r="CB152" s="423">
        <f t="shared" si="69"/>
        <v>0</v>
      </c>
      <c r="CC152" s="423">
        <f t="shared" si="69"/>
        <v>0</v>
      </c>
      <c r="CD152" s="423">
        <f t="shared" si="69"/>
        <v>0</v>
      </c>
      <c r="CE152" s="423">
        <f t="shared" si="69"/>
        <v>0</v>
      </c>
      <c r="CF152" s="423">
        <f t="shared" si="69"/>
        <v>0</v>
      </c>
      <c r="CG152" s="423">
        <f t="shared" si="69"/>
        <v>0</v>
      </c>
      <c r="CH152" s="423">
        <f t="shared" si="69"/>
        <v>0</v>
      </c>
      <c r="CI152" s="423">
        <f t="shared" si="69"/>
        <v>0</v>
      </c>
      <c r="CJ152" s="423">
        <f t="shared" si="69"/>
        <v>0</v>
      </c>
      <c r="CK152" s="423">
        <f t="shared" si="69"/>
        <v>0</v>
      </c>
      <c r="CL152" s="423">
        <f t="shared" si="69"/>
        <v>0</v>
      </c>
      <c r="CM152" s="423">
        <f t="shared" si="69"/>
        <v>0</v>
      </c>
      <c r="CN152" s="423">
        <f t="shared" si="69"/>
        <v>0</v>
      </c>
      <c r="CO152" s="423">
        <f t="shared" si="69"/>
        <v>0</v>
      </c>
      <c r="CP152" s="423">
        <f t="shared" si="69"/>
        <v>0</v>
      </c>
      <c r="CQ152" s="423">
        <f t="shared" si="69"/>
        <v>0</v>
      </c>
      <c r="CR152" s="423">
        <f t="shared" si="69"/>
        <v>0</v>
      </c>
      <c r="CS152" s="423">
        <f t="shared" si="69"/>
        <v>0</v>
      </c>
      <c r="CT152" s="423">
        <f t="shared" si="69"/>
        <v>0</v>
      </c>
      <c r="CU152" s="423">
        <f t="shared" si="69"/>
        <v>0</v>
      </c>
      <c r="CV152" s="423">
        <f t="shared" si="69"/>
        <v>0</v>
      </c>
      <c r="CW152" s="423">
        <f t="shared" si="69"/>
        <v>0</v>
      </c>
      <c r="CX152" s="423">
        <f t="shared" si="69"/>
        <v>0</v>
      </c>
      <c r="CY152" s="423">
        <f t="shared" si="69"/>
        <v>0</v>
      </c>
      <c r="CZ152" s="423">
        <f t="shared" si="69"/>
        <v>0</v>
      </c>
      <c r="DA152" s="423">
        <f t="shared" si="69"/>
        <v>0</v>
      </c>
      <c r="DB152" s="423">
        <f t="shared" si="69"/>
        <v>0</v>
      </c>
      <c r="DC152" s="423">
        <f t="shared" si="69"/>
        <v>0</v>
      </c>
      <c r="DD152" s="423">
        <f t="shared" si="69"/>
        <v>0</v>
      </c>
      <c r="DE152" s="423">
        <f t="shared" si="69"/>
        <v>0</v>
      </c>
      <c r="DF152" s="423">
        <f t="shared" si="69"/>
        <v>0</v>
      </c>
      <c r="DG152" s="423">
        <f t="shared" si="69"/>
        <v>0</v>
      </c>
      <c r="DH152" s="423">
        <f t="shared" si="69"/>
        <v>0</v>
      </c>
      <c r="DI152" s="423">
        <f t="shared" si="69"/>
        <v>0</v>
      </c>
      <c r="DJ152" s="423">
        <f t="shared" si="69"/>
        <v>0</v>
      </c>
      <c r="DK152" s="423">
        <f t="shared" si="69"/>
        <v>0</v>
      </c>
      <c r="DL152" s="423">
        <f t="shared" si="69"/>
        <v>0</v>
      </c>
      <c r="DM152" s="423">
        <f t="shared" si="69"/>
        <v>0</v>
      </c>
      <c r="DN152" s="423">
        <f t="shared" si="69"/>
        <v>0</v>
      </c>
      <c r="DO152" s="423">
        <f t="shared" si="69"/>
        <v>0</v>
      </c>
      <c r="DP152" s="423">
        <f t="shared" si="69"/>
        <v>0</v>
      </c>
      <c r="DQ152" s="423">
        <f t="shared" si="69"/>
        <v>0</v>
      </c>
      <c r="DR152" s="423">
        <f t="shared" si="69"/>
        <v>0</v>
      </c>
      <c r="DS152" s="423">
        <f t="shared" si="69"/>
        <v>0</v>
      </c>
      <c r="DT152" s="423">
        <f t="shared" si="69"/>
        <v>0</v>
      </c>
      <c r="DU152" s="423">
        <f t="shared" si="69"/>
        <v>0</v>
      </c>
      <c r="DV152" s="423">
        <f t="shared" si="69"/>
        <v>0</v>
      </c>
      <c r="DW152" s="423">
        <f t="shared" si="69"/>
        <v>0</v>
      </c>
      <c r="DX152" s="423">
        <f t="shared" si="69"/>
        <v>0</v>
      </c>
      <c r="DY152" s="423">
        <f t="shared" si="69"/>
        <v>0</v>
      </c>
      <c r="DZ152" s="423">
        <f t="shared" si="69"/>
        <v>0</v>
      </c>
      <c r="EA152" s="423">
        <f t="shared" si="69"/>
        <v>0</v>
      </c>
      <c r="EB152" s="423">
        <f t="shared" ref="EB152:FA152" si="70">IF(EB$124=0,0,SUM(EB26)/EB$124*EB$127)</f>
        <v>0</v>
      </c>
      <c r="EC152" s="423">
        <f t="shared" si="70"/>
        <v>0</v>
      </c>
      <c r="ED152" s="423">
        <f t="shared" si="70"/>
        <v>0</v>
      </c>
      <c r="EE152" s="423">
        <f t="shared" si="70"/>
        <v>0</v>
      </c>
      <c r="EF152" s="423">
        <f t="shared" si="70"/>
        <v>0</v>
      </c>
      <c r="EG152" s="423">
        <f t="shared" si="70"/>
        <v>0</v>
      </c>
      <c r="EH152" s="423">
        <f t="shared" si="70"/>
        <v>0</v>
      </c>
      <c r="EI152" s="423">
        <f t="shared" si="70"/>
        <v>0</v>
      </c>
      <c r="EJ152" s="423">
        <f t="shared" si="70"/>
        <v>0</v>
      </c>
      <c r="EK152" s="423">
        <f t="shared" si="70"/>
        <v>0</v>
      </c>
      <c r="EL152" s="423">
        <f t="shared" si="70"/>
        <v>0</v>
      </c>
      <c r="EM152" s="423">
        <f t="shared" si="70"/>
        <v>0</v>
      </c>
      <c r="EN152" s="423">
        <f t="shared" si="70"/>
        <v>0</v>
      </c>
      <c r="EO152" s="423">
        <f t="shared" si="70"/>
        <v>0</v>
      </c>
      <c r="EP152" s="423">
        <f t="shared" si="70"/>
        <v>0</v>
      </c>
      <c r="EQ152" s="423">
        <f t="shared" si="70"/>
        <v>0</v>
      </c>
      <c r="ER152" s="423">
        <f t="shared" si="70"/>
        <v>0</v>
      </c>
      <c r="ES152" s="423">
        <f t="shared" si="70"/>
        <v>0</v>
      </c>
      <c r="ET152" s="423">
        <f t="shared" si="70"/>
        <v>0</v>
      </c>
      <c r="EU152" s="423">
        <f t="shared" si="70"/>
        <v>0</v>
      </c>
      <c r="EV152" s="423">
        <f t="shared" si="70"/>
        <v>0</v>
      </c>
      <c r="EW152" s="423">
        <f t="shared" si="70"/>
        <v>0</v>
      </c>
      <c r="EX152" s="423">
        <f t="shared" si="70"/>
        <v>0</v>
      </c>
      <c r="EY152" s="423">
        <f t="shared" si="70"/>
        <v>0</v>
      </c>
      <c r="EZ152" s="423">
        <f t="shared" si="70"/>
        <v>0</v>
      </c>
      <c r="FA152" s="423">
        <f t="shared" si="70"/>
        <v>0</v>
      </c>
      <c r="FB152" s="393" t="str">
        <f t="shared" si="10"/>
        <v>291</v>
      </c>
    </row>
    <row r="153" spans="1:158" x14ac:dyDescent="0.15">
      <c r="A153" s="423" t="s">
        <v>1808</v>
      </c>
      <c r="B153" s="423" t="s">
        <v>334</v>
      </c>
      <c r="C153" s="424">
        <f t="shared" si="6"/>
        <v>0</v>
      </c>
      <c r="D153" s="423">
        <f t="shared" ref="D153:BO153" si="71">IF(D$124=0,0,SUM(D27)/D$124*D$127)</f>
        <v>0</v>
      </c>
      <c r="E153" s="423">
        <f t="shared" si="71"/>
        <v>0</v>
      </c>
      <c r="F153" s="423">
        <f t="shared" si="71"/>
        <v>0</v>
      </c>
      <c r="G153" s="423">
        <f t="shared" si="71"/>
        <v>0</v>
      </c>
      <c r="H153" s="423">
        <f t="shared" si="71"/>
        <v>0</v>
      </c>
      <c r="I153" s="423">
        <f t="shared" si="71"/>
        <v>0</v>
      </c>
      <c r="J153" s="423">
        <f t="shared" si="71"/>
        <v>0</v>
      </c>
      <c r="K153" s="423">
        <f t="shared" si="71"/>
        <v>0</v>
      </c>
      <c r="L153" s="423">
        <f t="shared" si="71"/>
        <v>0</v>
      </c>
      <c r="M153" s="423">
        <f t="shared" si="71"/>
        <v>0</v>
      </c>
      <c r="N153" s="423">
        <f t="shared" si="71"/>
        <v>0</v>
      </c>
      <c r="O153" s="423">
        <f t="shared" si="71"/>
        <v>0</v>
      </c>
      <c r="P153" s="423">
        <f t="shared" si="71"/>
        <v>0</v>
      </c>
      <c r="Q153" s="423">
        <f t="shared" si="71"/>
        <v>0</v>
      </c>
      <c r="R153" s="423">
        <f t="shared" si="71"/>
        <v>0</v>
      </c>
      <c r="S153" s="423">
        <f t="shared" si="71"/>
        <v>0</v>
      </c>
      <c r="T153" s="423">
        <f t="shared" si="71"/>
        <v>0</v>
      </c>
      <c r="U153" s="423">
        <f t="shared" si="71"/>
        <v>0</v>
      </c>
      <c r="V153" s="423">
        <f t="shared" si="71"/>
        <v>0</v>
      </c>
      <c r="W153" s="423">
        <f t="shared" si="71"/>
        <v>0</v>
      </c>
      <c r="X153" s="423">
        <f t="shared" si="71"/>
        <v>0</v>
      </c>
      <c r="Y153" s="423">
        <f t="shared" si="71"/>
        <v>0</v>
      </c>
      <c r="Z153" s="423">
        <f t="shared" si="71"/>
        <v>0</v>
      </c>
      <c r="AA153" s="423">
        <f t="shared" si="71"/>
        <v>0</v>
      </c>
      <c r="AB153" s="423">
        <f t="shared" si="71"/>
        <v>0</v>
      </c>
      <c r="AC153" s="423">
        <f t="shared" si="71"/>
        <v>0</v>
      </c>
      <c r="AD153" s="423">
        <f t="shared" si="71"/>
        <v>0</v>
      </c>
      <c r="AE153" s="423">
        <f t="shared" si="71"/>
        <v>0</v>
      </c>
      <c r="AF153" s="423">
        <f t="shared" si="71"/>
        <v>0</v>
      </c>
      <c r="AG153" s="423">
        <f t="shared" si="71"/>
        <v>0</v>
      </c>
      <c r="AH153" s="423">
        <f t="shared" si="71"/>
        <v>0</v>
      </c>
      <c r="AI153" s="423">
        <f t="shared" si="71"/>
        <v>0</v>
      </c>
      <c r="AJ153" s="423">
        <f t="shared" si="71"/>
        <v>0</v>
      </c>
      <c r="AK153" s="423">
        <f t="shared" si="71"/>
        <v>0</v>
      </c>
      <c r="AL153" s="423">
        <f t="shared" si="71"/>
        <v>0</v>
      </c>
      <c r="AM153" s="423">
        <f t="shared" si="71"/>
        <v>0</v>
      </c>
      <c r="AN153" s="423">
        <f t="shared" si="71"/>
        <v>0</v>
      </c>
      <c r="AO153" s="423">
        <f t="shared" si="71"/>
        <v>0</v>
      </c>
      <c r="AP153" s="423">
        <f t="shared" si="71"/>
        <v>0</v>
      </c>
      <c r="AQ153" s="423">
        <f t="shared" si="71"/>
        <v>0</v>
      </c>
      <c r="AR153" s="423">
        <f t="shared" si="71"/>
        <v>0</v>
      </c>
      <c r="AS153" s="423">
        <f t="shared" si="71"/>
        <v>0</v>
      </c>
      <c r="AT153" s="423">
        <f t="shared" si="71"/>
        <v>0</v>
      </c>
      <c r="AU153" s="423">
        <f t="shared" si="71"/>
        <v>0</v>
      </c>
      <c r="AV153" s="423">
        <f t="shared" si="71"/>
        <v>0</v>
      </c>
      <c r="AW153" s="423">
        <f t="shared" si="71"/>
        <v>0</v>
      </c>
      <c r="AX153" s="423">
        <f t="shared" si="71"/>
        <v>0</v>
      </c>
      <c r="AY153" s="423">
        <f t="shared" si="71"/>
        <v>0</v>
      </c>
      <c r="AZ153" s="423">
        <f t="shared" si="71"/>
        <v>0</v>
      </c>
      <c r="BA153" s="423">
        <f t="shared" si="71"/>
        <v>0</v>
      </c>
      <c r="BB153" s="423">
        <f t="shared" si="71"/>
        <v>0</v>
      </c>
      <c r="BC153" s="423">
        <f t="shared" si="71"/>
        <v>0</v>
      </c>
      <c r="BD153" s="423">
        <f t="shared" si="71"/>
        <v>0</v>
      </c>
      <c r="BE153" s="423">
        <f t="shared" si="71"/>
        <v>0</v>
      </c>
      <c r="BF153" s="423">
        <f t="shared" si="71"/>
        <v>0</v>
      </c>
      <c r="BG153" s="423">
        <f t="shared" si="71"/>
        <v>0</v>
      </c>
      <c r="BH153" s="423">
        <f t="shared" si="71"/>
        <v>0</v>
      </c>
      <c r="BI153" s="423">
        <f t="shared" si="71"/>
        <v>0</v>
      </c>
      <c r="BJ153" s="423">
        <f t="shared" si="71"/>
        <v>0</v>
      </c>
      <c r="BK153" s="423">
        <f t="shared" si="71"/>
        <v>0</v>
      </c>
      <c r="BL153" s="423">
        <f t="shared" si="71"/>
        <v>0</v>
      </c>
      <c r="BM153" s="423">
        <f t="shared" si="71"/>
        <v>0</v>
      </c>
      <c r="BN153" s="423">
        <f t="shared" si="71"/>
        <v>0</v>
      </c>
      <c r="BO153" s="423">
        <f t="shared" si="71"/>
        <v>0</v>
      </c>
      <c r="BP153" s="423">
        <f t="shared" ref="BP153:EA153" si="72">IF(BP$124=0,0,SUM(BP27)/BP$124*BP$127)</f>
        <v>0</v>
      </c>
      <c r="BQ153" s="423">
        <f t="shared" si="72"/>
        <v>0</v>
      </c>
      <c r="BR153" s="423">
        <f t="shared" si="72"/>
        <v>0</v>
      </c>
      <c r="BS153" s="423">
        <f t="shared" si="72"/>
        <v>0</v>
      </c>
      <c r="BT153" s="423">
        <f t="shared" si="72"/>
        <v>0</v>
      </c>
      <c r="BU153" s="423">
        <f t="shared" si="72"/>
        <v>0</v>
      </c>
      <c r="BV153" s="423">
        <f t="shared" si="72"/>
        <v>0</v>
      </c>
      <c r="BW153" s="423">
        <f t="shared" si="72"/>
        <v>0</v>
      </c>
      <c r="BX153" s="423">
        <f t="shared" si="72"/>
        <v>0</v>
      </c>
      <c r="BY153" s="423">
        <f t="shared" si="72"/>
        <v>0</v>
      </c>
      <c r="BZ153" s="423">
        <f t="shared" si="72"/>
        <v>0</v>
      </c>
      <c r="CA153" s="423">
        <f t="shared" si="72"/>
        <v>0</v>
      </c>
      <c r="CB153" s="423">
        <f t="shared" si="72"/>
        <v>0</v>
      </c>
      <c r="CC153" s="423">
        <f t="shared" si="72"/>
        <v>0</v>
      </c>
      <c r="CD153" s="423">
        <f t="shared" si="72"/>
        <v>0</v>
      </c>
      <c r="CE153" s="423">
        <f t="shared" si="72"/>
        <v>0</v>
      </c>
      <c r="CF153" s="423">
        <f t="shared" si="72"/>
        <v>0</v>
      </c>
      <c r="CG153" s="423">
        <f t="shared" si="72"/>
        <v>0</v>
      </c>
      <c r="CH153" s="423">
        <f t="shared" si="72"/>
        <v>0</v>
      </c>
      <c r="CI153" s="423">
        <f t="shared" si="72"/>
        <v>0</v>
      </c>
      <c r="CJ153" s="423">
        <f t="shared" si="72"/>
        <v>0</v>
      </c>
      <c r="CK153" s="423">
        <f t="shared" si="72"/>
        <v>0</v>
      </c>
      <c r="CL153" s="423">
        <f t="shared" si="72"/>
        <v>0</v>
      </c>
      <c r="CM153" s="423">
        <f t="shared" si="72"/>
        <v>0</v>
      </c>
      <c r="CN153" s="423">
        <f t="shared" si="72"/>
        <v>0</v>
      </c>
      <c r="CO153" s="423">
        <f t="shared" si="72"/>
        <v>0</v>
      </c>
      <c r="CP153" s="423">
        <f t="shared" si="72"/>
        <v>0</v>
      </c>
      <c r="CQ153" s="423">
        <f t="shared" si="72"/>
        <v>0</v>
      </c>
      <c r="CR153" s="423">
        <f t="shared" si="72"/>
        <v>0</v>
      </c>
      <c r="CS153" s="423">
        <f t="shared" si="72"/>
        <v>0</v>
      </c>
      <c r="CT153" s="423">
        <f t="shared" si="72"/>
        <v>0</v>
      </c>
      <c r="CU153" s="423">
        <f t="shared" si="72"/>
        <v>0</v>
      </c>
      <c r="CV153" s="423">
        <f t="shared" si="72"/>
        <v>0</v>
      </c>
      <c r="CW153" s="423">
        <f t="shared" si="72"/>
        <v>0</v>
      </c>
      <c r="CX153" s="423">
        <f t="shared" si="72"/>
        <v>0</v>
      </c>
      <c r="CY153" s="423">
        <f t="shared" si="72"/>
        <v>0</v>
      </c>
      <c r="CZ153" s="423">
        <f t="shared" si="72"/>
        <v>0</v>
      </c>
      <c r="DA153" s="423">
        <f t="shared" si="72"/>
        <v>0</v>
      </c>
      <c r="DB153" s="423">
        <f t="shared" si="72"/>
        <v>0</v>
      </c>
      <c r="DC153" s="423">
        <f t="shared" si="72"/>
        <v>0</v>
      </c>
      <c r="DD153" s="423">
        <f t="shared" si="72"/>
        <v>0</v>
      </c>
      <c r="DE153" s="423">
        <f t="shared" si="72"/>
        <v>0</v>
      </c>
      <c r="DF153" s="423">
        <f t="shared" si="72"/>
        <v>0</v>
      </c>
      <c r="DG153" s="423">
        <f t="shared" si="72"/>
        <v>0</v>
      </c>
      <c r="DH153" s="423">
        <f t="shared" si="72"/>
        <v>0</v>
      </c>
      <c r="DI153" s="423">
        <f t="shared" si="72"/>
        <v>0</v>
      </c>
      <c r="DJ153" s="423">
        <f t="shared" si="72"/>
        <v>0</v>
      </c>
      <c r="DK153" s="423">
        <f t="shared" si="72"/>
        <v>0</v>
      </c>
      <c r="DL153" s="423">
        <f t="shared" si="72"/>
        <v>0</v>
      </c>
      <c r="DM153" s="423">
        <f t="shared" si="72"/>
        <v>0</v>
      </c>
      <c r="DN153" s="423">
        <f t="shared" si="72"/>
        <v>0</v>
      </c>
      <c r="DO153" s="423">
        <f t="shared" si="72"/>
        <v>0</v>
      </c>
      <c r="DP153" s="423">
        <f t="shared" si="72"/>
        <v>0</v>
      </c>
      <c r="DQ153" s="423">
        <f t="shared" si="72"/>
        <v>0</v>
      </c>
      <c r="DR153" s="423">
        <f t="shared" si="72"/>
        <v>0</v>
      </c>
      <c r="DS153" s="423">
        <f t="shared" si="72"/>
        <v>0</v>
      </c>
      <c r="DT153" s="423">
        <f t="shared" si="72"/>
        <v>0</v>
      </c>
      <c r="DU153" s="423">
        <f t="shared" si="72"/>
        <v>0</v>
      </c>
      <c r="DV153" s="423">
        <f t="shared" si="72"/>
        <v>0</v>
      </c>
      <c r="DW153" s="423">
        <f t="shared" si="72"/>
        <v>0</v>
      </c>
      <c r="DX153" s="423">
        <f t="shared" si="72"/>
        <v>0</v>
      </c>
      <c r="DY153" s="423">
        <f t="shared" si="72"/>
        <v>0</v>
      </c>
      <c r="DZ153" s="423">
        <f t="shared" si="72"/>
        <v>0</v>
      </c>
      <c r="EA153" s="423">
        <f t="shared" si="72"/>
        <v>0</v>
      </c>
      <c r="EB153" s="423">
        <f t="shared" ref="EB153:FA153" si="73">IF(EB$124=0,0,SUM(EB27)/EB$124*EB$127)</f>
        <v>0</v>
      </c>
      <c r="EC153" s="423">
        <f t="shared" si="73"/>
        <v>0</v>
      </c>
      <c r="ED153" s="423">
        <f t="shared" si="73"/>
        <v>0</v>
      </c>
      <c r="EE153" s="423">
        <f t="shared" si="73"/>
        <v>0</v>
      </c>
      <c r="EF153" s="423">
        <f t="shared" si="73"/>
        <v>0</v>
      </c>
      <c r="EG153" s="423">
        <f t="shared" si="73"/>
        <v>0</v>
      </c>
      <c r="EH153" s="423">
        <f t="shared" si="73"/>
        <v>0</v>
      </c>
      <c r="EI153" s="423">
        <f t="shared" si="73"/>
        <v>0</v>
      </c>
      <c r="EJ153" s="423">
        <f t="shared" si="73"/>
        <v>0</v>
      </c>
      <c r="EK153" s="423">
        <f t="shared" si="73"/>
        <v>0</v>
      </c>
      <c r="EL153" s="423">
        <f t="shared" si="73"/>
        <v>0</v>
      </c>
      <c r="EM153" s="423">
        <f t="shared" si="73"/>
        <v>0</v>
      </c>
      <c r="EN153" s="423">
        <f t="shared" si="73"/>
        <v>0</v>
      </c>
      <c r="EO153" s="423">
        <f t="shared" si="73"/>
        <v>0</v>
      </c>
      <c r="EP153" s="423">
        <f t="shared" si="73"/>
        <v>0</v>
      </c>
      <c r="EQ153" s="423">
        <f t="shared" si="73"/>
        <v>0</v>
      </c>
      <c r="ER153" s="423">
        <f t="shared" si="73"/>
        <v>0</v>
      </c>
      <c r="ES153" s="423">
        <f t="shared" si="73"/>
        <v>0</v>
      </c>
      <c r="ET153" s="423">
        <f t="shared" si="73"/>
        <v>0</v>
      </c>
      <c r="EU153" s="423">
        <f t="shared" si="73"/>
        <v>0</v>
      </c>
      <c r="EV153" s="423">
        <f t="shared" si="73"/>
        <v>0</v>
      </c>
      <c r="EW153" s="423">
        <f t="shared" si="73"/>
        <v>0</v>
      </c>
      <c r="EX153" s="423">
        <f t="shared" si="73"/>
        <v>0</v>
      </c>
      <c r="EY153" s="423">
        <f t="shared" si="73"/>
        <v>0</v>
      </c>
      <c r="EZ153" s="423">
        <f t="shared" si="73"/>
        <v>0</v>
      </c>
      <c r="FA153" s="423">
        <f t="shared" si="73"/>
        <v>0</v>
      </c>
      <c r="FB153" s="393" t="str">
        <f t="shared" si="10"/>
        <v>291</v>
      </c>
    </row>
    <row r="154" spans="1:158" x14ac:dyDescent="0.15">
      <c r="A154" s="423" t="s">
        <v>1807</v>
      </c>
      <c r="B154" s="423" t="s">
        <v>335</v>
      </c>
      <c r="C154" s="424">
        <f t="shared" si="6"/>
        <v>0</v>
      </c>
      <c r="D154" s="423">
        <f t="shared" ref="D154:BO154" si="74">IF(D$124=0,0,SUM(D28)/D$124*D$127)</f>
        <v>0</v>
      </c>
      <c r="E154" s="423">
        <f t="shared" si="74"/>
        <v>0</v>
      </c>
      <c r="F154" s="423">
        <f t="shared" si="74"/>
        <v>0</v>
      </c>
      <c r="G154" s="423">
        <f t="shared" si="74"/>
        <v>0</v>
      </c>
      <c r="H154" s="423">
        <f t="shared" si="74"/>
        <v>0</v>
      </c>
      <c r="I154" s="423">
        <f t="shared" si="74"/>
        <v>0</v>
      </c>
      <c r="J154" s="423">
        <f t="shared" si="74"/>
        <v>0</v>
      </c>
      <c r="K154" s="423">
        <f t="shared" si="74"/>
        <v>0</v>
      </c>
      <c r="L154" s="423">
        <f t="shared" si="74"/>
        <v>0</v>
      </c>
      <c r="M154" s="423">
        <f t="shared" si="74"/>
        <v>0</v>
      </c>
      <c r="N154" s="423">
        <f t="shared" si="74"/>
        <v>0</v>
      </c>
      <c r="O154" s="423">
        <f t="shared" si="74"/>
        <v>0</v>
      </c>
      <c r="P154" s="423">
        <f t="shared" si="74"/>
        <v>0</v>
      </c>
      <c r="Q154" s="423">
        <f t="shared" si="74"/>
        <v>0</v>
      </c>
      <c r="R154" s="423">
        <f t="shared" si="74"/>
        <v>0</v>
      </c>
      <c r="S154" s="423">
        <f t="shared" si="74"/>
        <v>0</v>
      </c>
      <c r="T154" s="423">
        <f t="shared" si="74"/>
        <v>0</v>
      </c>
      <c r="U154" s="423">
        <f t="shared" si="74"/>
        <v>0</v>
      </c>
      <c r="V154" s="423">
        <f t="shared" si="74"/>
        <v>0</v>
      </c>
      <c r="W154" s="423">
        <f t="shared" si="74"/>
        <v>0</v>
      </c>
      <c r="X154" s="423">
        <f t="shared" si="74"/>
        <v>0</v>
      </c>
      <c r="Y154" s="423">
        <f t="shared" si="74"/>
        <v>0</v>
      </c>
      <c r="Z154" s="423">
        <f t="shared" si="74"/>
        <v>0</v>
      </c>
      <c r="AA154" s="423">
        <f t="shared" si="74"/>
        <v>0</v>
      </c>
      <c r="AB154" s="423">
        <f t="shared" si="74"/>
        <v>0</v>
      </c>
      <c r="AC154" s="423">
        <f t="shared" si="74"/>
        <v>0</v>
      </c>
      <c r="AD154" s="423">
        <f t="shared" si="74"/>
        <v>0</v>
      </c>
      <c r="AE154" s="423">
        <f t="shared" si="74"/>
        <v>0</v>
      </c>
      <c r="AF154" s="423">
        <f t="shared" si="74"/>
        <v>0</v>
      </c>
      <c r="AG154" s="423">
        <f t="shared" si="74"/>
        <v>0</v>
      </c>
      <c r="AH154" s="423">
        <f t="shared" si="74"/>
        <v>0</v>
      </c>
      <c r="AI154" s="423">
        <f t="shared" si="74"/>
        <v>0</v>
      </c>
      <c r="AJ154" s="423">
        <f t="shared" si="74"/>
        <v>0</v>
      </c>
      <c r="AK154" s="423">
        <f t="shared" si="74"/>
        <v>0</v>
      </c>
      <c r="AL154" s="423">
        <f t="shared" si="74"/>
        <v>0</v>
      </c>
      <c r="AM154" s="423">
        <f t="shared" si="74"/>
        <v>0</v>
      </c>
      <c r="AN154" s="423">
        <f t="shared" si="74"/>
        <v>0</v>
      </c>
      <c r="AO154" s="423">
        <f t="shared" si="74"/>
        <v>0</v>
      </c>
      <c r="AP154" s="423">
        <f t="shared" si="74"/>
        <v>0</v>
      </c>
      <c r="AQ154" s="423">
        <f t="shared" si="74"/>
        <v>0</v>
      </c>
      <c r="AR154" s="423">
        <f t="shared" si="74"/>
        <v>0</v>
      </c>
      <c r="AS154" s="423">
        <f t="shared" si="74"/>
        <v>0</v>
      </c>
      <c r="AT154" s="423">
        <f t="shared" si="74"/>
        <v>0</v>
      </c>
      <c r="AU154" s="423">
        <f t="shared" si="74"/>
        <v>0</v>
      </c>
      <c r="AV154" s="423">
        <f t="shared" si="74"/>
        <v>0</v>
      </c>
      <c r="AW154" s="423">
        <f t="shared" si="74"/>
        <v>0</v>
      </c>
      <c r="AX154" s="423">
        <f t="shared" si="74"/>
        <v>0</v>
      </c>
      <c r="AY154" s="423">
        <f t="shared" si="74"/>
        <v>0</v>
      </c>
      <c r="AZ154" s="423">
        <f t="shared" si="74"/>
        <v>0</v>
      </c>
      <c r="BA154" s="423">
        <f t="shared" si="74"/>
        <v>0</v>
      </c>
      <c r="BB154" s="423">
        <f t="shared" si="74"/>
        <v>0</v>
      </c>
      <c r="BC154" s="423">
        <f t="shared" si="74"/>
        <v>0</v>
      </c>
      <c r="BD154" s="423">
        <f t="shared" si="74"/>
        <v>0</v>
      </c>
      <c r="BE154" s="423">
        <f t="shared" si="74"/>
        <v>0</v>
      </c>
      <c r="BF154" s="423">
        <f t="shared" si="74"/>
        <v>0</v>
      </c>
      <c r="BG154" s="423">
        <f t="shared" si="74"/>
        <v>0</v>
      </c>
      <c r="BH154" s="423">
        <f t="shared" si="74"/>
        <v>0</v>
      </c>
      <c r="BI154" s="423">
        <f t="shared" si="74"/>
        <v>0</v>
      </c>
      <c r="BJ154" s="423">
        <f t="shared" si="74"/>
        <v>0</v>
      </c>
      <c r="BK154" s="423">
        <f t="shared" si="74"/>
        <v>0</v>
      </c>
      <c r="BL154" s="423">
        <f t="shared" si="74"/>
        <v>0</v>
      </c>
      <c r="BM154" s="423">
        <f t="shared" si="74"/>
        <v>0</v>
      </c>
      <c r="BN154" s="423">
        <f t="shared" si="74"/>
        <v>0</v>
      </c>
      <c r="BO154" s="423">
        <f t="shared" si="74"/>
        <v>0</v>
      </c>
      <c r="BP154" s="423">
        <f t="shared" ref="BP154:EA154" si="75">IF(BP$124=0,0,SUM(BP28)/BP$124*BP$127)</f>
        <v>0</v>
      </c>
      <c r="BQ154" s="423">
        <f t="shared" si="75"/>
        <v>0</v>
      </c>
      <c r="BR154" s="423">
        <f t="shared" si="75"/>
        <v>0</v>
      </c>
      <c r="BS154" s="423">
        <f t="shared" si="75"/>
        <v>0</v>
      </c>
      <c r="BT154" s="423">
        <f t="shared" si="75"/>
        <v>0</v>
      </c>
      <c r="BU154" s="423">
        <f t="shared" si="75"/>
        <v>0</v>
      </c>
      <c r="BV154" s="423">
        <f t="shared" si="75"/>
        <v>0</v>
      </c>
      <c r="BW154" s="423">
        <f t="shared" si="75"/>
        <v>0</v>
      </c>
      <c r="BX154" s="423">
        <f t="shared" si="75"/>
        <v>0</v>
      </c>
      <c r="BY154" s="423">
        <f t="shared" si="75"/>
        <v>0</v>
      </c>
      <c r="BZ154" s="423">
        <f t="shared" si="75"/>
        <v>0</v>
      </c>
      <c r="CA154" s="423">
        <f t="shared" si="75"/>
        <v>0</v>
      </c>
      <c r="CB154" s="423">
        <f t="shared" si="75"/>
        <v>0</v>
      </c>
      <c r="CC154" s="423">
        <f t="shared" si="75"/>
        <v>0</v>
      </c>
      <c r="CD154" s="423">
        <f t="shared" si="75"/>
        <v>0</v>
      </c>
      <c r="CE154" s="423">
        <f t="shared" si="75"/>
        <v>0</v>
      </c>
      <c r="CF154" s="423">
        <f t="shared" si="75"/>
        <v>0</v>
      </c>
      <c r="CG154" s="423">
        <f t="shared" si="75"/>
        <v>0</v>
      </c>
      <c r="CH154" s="423">
        <f t="shared" si="75"/>
        <v>0</v>
      </c>
      <c r="CI154" s="423">
        <f t="shared" si="75"/>
        <v>0</v>
      </c>
      <c r="CJ154" s="423">
        <f t="shared" si="75"/>
        <v>0</v>
      </c>
      <c r="CK154" s="423">
        <f t="shared" si="75"/>
        <v>0</v>
      </c>
      <c r="CL154" s="423">
        <f t="shared" si="75"/>
        <v>0</v>
      </c>
      <c r="CM154" s="423">
        <f t="shared" si="75"/>
        <v>0</v>
      </c>
      <c r="CN154" s="423">
        <f t="shared" si="75"/>
        <v>0</v>
      </c>
      <c r="CO154" s="423">
        <f t="shared" si="75"/>
        <v>0</v>
      </c>
      <c r="CP154" s="423">
        <f t="shared" si="75"/>
        <v>0</v>
      </c>
      <c r="CQ154" s="423">
        <f t="shared" si="75"/>
        <v>0</v>
      </c>
      <c r="CR154" s="423">
        <f t="shared" si="75"/>
        <v>0</v>
      </c>
      <c r="CS154" s="423">
        <f t="shared" si="75"/>
        <v>0</v>
      </c>
      <c r="CT154" s="423">
        <f t="shared" si="75"/>
        <v>0</v>
      </c>
      <c r="CU154" s="423">
        <f t="shared" si="75"/>
        <v>0</v>
      </c>
      <c r="CV154" s="423">
        <f t="shared" si="75"/>
        <v>0</v>
      </c>
      <c r="CW154" s="423">
        <f t="shared" si="75"/>
        <v>0</v>
      </c>
      <c r="CX154" s="423">
        <f t="shared" si="75"/>
        <v>0</v>
      </c>
      <c r="CY154" s="423">
        <f t="shared" si="75"/>
        <v>0</v>
      </c>
      <c r="CZ154" s="423">
        <f t="shared" si="75"/>
        <v>0</v>
      </c>
      <c r="DA154" s="423">
        <f t="shared" si="75"/>
        <v>0</v>
      </c>
      <c r="DB154" s="423">
        <f t="shared" si="75"/>
        <v>0</v>
      </c>
      <c r="DC154" s="423">
        <f t="shared" si="75"/>
        <v>0</v>
      </c>
      <c r="DD154" s="423">
        <f t="shared" si="75"/>
        <v>0</v>
      </c>
      <c r="DE154" s="423">
        <f t="shared" si="75"/>
        <v>0</v>
      </c>
      <c r="DF154" s="423">
        <f t="shared" si="75"/>
        <v>0</v>
      </c>
      <c r="DG154" s="423">
        <f t="shared" si="75"/>
        <v>0</v>
      </c>
      <c r="DH154" s="423">
        <f t="shared" si="75"/>
        <v>0</v>
      </c>
      <c r="DI154" s="423">
        <f t="shared" si="75"/>
        <v>0</v>
      </c>
      <c r="DJ154" s="423">
        <f t="shared" si="75"/>
        <v>0</v>
      </c>
      <c r="DK154" s="423">
        <f t="shared" si="75"/>
        <v>0</v>
      </c>
      <c r="DL154" s="423">
        <f t="shared" si="75"/>
        <v>0</v>
      </c>
      <c r="DM154" s="423">
        <f t="shared" si="75"/>
        <v>0</v>
      </c>
      <c r="DN154" s="423">
        <f t="shared" si="75"/>
        <v>0</v>
      </c>
      <c r="DO154" s="423">
        <f t="shared" si="75"/>
        <v>0</v>
      </c>
      <c r="DP154" s="423">
        <f t="shared" si="75"/>
        <v>0</v>
      </c>
      <c r="DQ154" s="423">
        <f t="shared" si="75"/>
        <v>0</v>
      </c>
      <c r="DR154" s="423">
        <f t="shared" si="75"/>
        <v>0</v>
      </c>
      <c r="DS154" s="423">
        <f t="shared" si="75"/>
        <v>0</v>
      </c>
      <c r="DT154" s="423">
        <f t="shared" si="75"/>
        <v>0</v>
      </c>
      <c r="DU154" s="423">
        <f t="shared" si="75"/>
        <v>0</v>
      </c>
      <c r="DV154" s="423">
        <f t="shared" si="75"/>
        <v>0</v>
      </c>
      <c r="DW154" s="423">
        <f t="shared" si="75"/>
        <v>0</v>
      </c>
      <c r="DX154" s="423">
        <f t="shared" si="75"/>
        <v>0</v>
      </c>
      <c r="DY154" s="423">
        <f t="shared" si="75"/>
        <v>0</v>
      </c>
      <c r="DZ154" s="423">
        <f t="shared" si="75"/>
        <v>0</v>
      </c>
      <c r="EA154" s="423">
        <f t="shared" si="75"/>
        <v>0</v>
      </c>
      <c r="EB154" s="423">
        <f t="shared" ref="EB154:FA154" si="76">IF(EB$124=0,0,SUM(EB28)/EB$124*EB$127)</f>
        <v>0</v>
      </c>
      <c r="EC154" s="423">
        <f t="shared" si="76"/>
        <v>0</v>
      </c>
      <c r="ED154" s="423">
        <f t="shared" si="76"/>
        <v>0</v>
      </c>
      <c r="EE154" s="423">
        <f t="shared" si="76"/>
        <v>0</v>
      </c>
      <c r="EF154" s="423">
        <f t="shared" si="76"/>
        <v>0</v>
      </c>
      <c r="EG154" s="423">
        <f t="shared" si="76"/>
        <v>0</v>
      </c>
      <c r="EH154" s="423">
        <f t="shared" si="76"/>
        <v>0</v>
      </c>
      <c r="EI154" s="423">
        <f t="shared" si="76"/>
        <v>0</v>
      </c>
      <c r="EJ154" s="423">
        <f t="shared" si="76"/>
        <v>0</v>
      </c>
      <c r="EK154" s="423">
        <f t="shared" si="76"/>
        <v>0</v>
      </c>
      <c r="EL154" s="423">
        <f t="shared" si="76"/>
        <v>0</v>
      </c>
      <c r="EM154" s="423">
        <f t="shared" si="76"/>
        <v>0</v>
      </c>
      <c r="EN154" s="423">
        <f t="shared" si="76"/>
        <v>0</v>
      </c>
      <c r="EO154" s="423">
        <f t="shared" si="76"/>
        <v>0</v>
      </c>
      <c r="EP154" s="423">
        <f t="shared" si="76"/>
        <v>0</v>
      </c>
      <c r="EQ154" s="423">
        <f t="shared" si="76"/>
        <v>0</v>
      </c>
      <c r="ER154" s="423">
        <f t="shared" si="76"/>
        <v>0</v>
      </c>
      <c r="ES154" s="423">
        <f t="shared" si="76"/>
        <v>0</v>
      </c>
      <c r="ET154" s="423">
        <f t="shared" si="76"/>
        <v>0</v>
      </c>
      <c r="EU154" s="423">
        <f t="shared" si="76"/>
        <v>0</v>
      </c>
      <c r="EV154" s="423">
        <f t="shared" si="76"/>
        <v>0</v>
      </c>
      <c r="EW154" s="423">
        <f t="shared" si="76"/>
        <v>0</v>
      </c>
      <c r="EX154" s="423">
        <f t="shared" si="76"/>
        <v>0</v>
      </c>
      <c r="EY154" s="423">
        <f t="shared" si="76"/>
        <v>0</v>
      </c>
      <c r="EZ154" s="423">
        <f t="shared" si="76"/>
        <v>0</v>
      </c>
      <c r="FA154" s="423">
        <f t="shared" si="76"/>
        <v>0</v>
      </c>
      <c r="FB154" s="393" t="str">
        <f t="shared" si="10"/>
        <v>291</v>
      </c>
    </row>
    <row r="155" spans="1:158" x14ac:dyDescent="0.15">
      <c r="A155" s="423" t="s">
        <v>1806</v>
      </c>
      <c r="B155" s="423" t="s">
        <v>337</v>
      </c>
      <c r="C155" s="424">
        <f t="shared" si="6"/>
        <v>0</v>
      </c>
      <c r="D155" s="423">
        <f t="shared" ref="D155:BO155" si="77">IF(D$124=0,0,SUM(D29)/D$124*D$127)</f>
        <v>0</v>
      </c>
      <c r="E155" s="423">
        <f t="shared" si="77"/>
        <v>0</v>
      </c>
      <c r="F155" s="423">
        <f t="shared" si="77"/>
        <v>0</v>
      </c>
      <c r="G155" s="423">
        <f t="shared" si="77"/>
        <v>0</v>
      </c>
      <c r="H155" s="423">
        <f t="shared" si="77"/>
        <v>0</v>
      </c>
      <c r="I155" s="423">
        <f t="shared" si="77"/>
        <v>0</v>
      </c>
      <c r="J155" s="423">
        <f t="shared" si="77"/>
        <v>0</v>
      </c>
      <c r="K155" s="423">
        <f t="shared" si="77"/>
        <v>0</v>
      </c>
      <c r="L155" s="423">
        <f t="shared" si="77"/>
        <v>0</v>
      </c>
      <c r="M155" s="423">
        <f t="shared" si="77"/>
        <v>0</v>
      </c>
      <c r="N155" s="423">
        <f t="shared" si="77"/>
        <v>0</v>
      </c>
      <c r="O155" s="423">
        <f t="shared" si="77"/>
        <v>0</v>
      </c>
      <c r="P155" s="423">
        <f t="shared" si="77"/>
        <v>0</v>
      </c>
      <c r="Q155" s="423">
        <f t="shared" si="77"/>
        <v>0</v>
      </c>
      <c r="R155" s="423">
        <f t="shared" si="77"/>
        <v>0</v>
      </c>
      <c r="S155" s="423">
        <f t="shared" si="77"/>
        <v>0</v>
      </c>
      <c r="T155" s="423">
        <f t="shared" si="77"/>
        <v>0</v>
      </c>
      <c r="U155" s="423">
        <f t="shared" si="77"/>
        <v>0</v>
      </c>
      <c r="V155" s="423">
        <f t="shared" si="77"/>
        <v>0</v>
      </c>
      <c r="W155" s="423">
        <f t="shared" si="77"/>
        <v>0</v>
      </c>
      <c r="X155" s="423">
        <f t="shared" si="77"/>
        <v>0</v>
      </c>
      <c r="Y155" s="423">
        <f t="shared" si="77"/>
        <v>0</v>
      </c>
      <c r="Z155" s="423">
        <f t="shared" si="77"/>
        <v>0</v>
      </c>
      <c r="AA155" s="423">
        <f t="shared" si="77"/>
        <v>0</v>
      </c>
      <c r="AB155" s="423">
        <f t="shared" si="77"/>
        <v>0</v>
      </c>
      <c r="AC155" s="423">
        <f t="shared" si="77"/>
        <v>0</v>
      </c>
      <c r="AD155" s="423">
        <f t="shared" si="77"/>
        <v>0</v>
      </c>
      <c r="AE155" s="423">
        <f t="shared" si="77"/>
        <v>0</v>
      </c>
      <c r="AF155" s="423">
        <f t="shared" si="77"/>
        <v>0</v>
      </c>
      <c r="AG155" s="423">
        <f t="shared" si="77"/>
        <v>0</v>
      </c>
      <c r="AH155" s="423">
        <f t="shared" si="77"/>
        <v>0</v>
      </c>
      <c r="AI155" s="423">
        <f t="shared" si="77"/>
        <v>0</v>
      </c>
      <c r="AJ155" s="423">
        <f t="shared" si="77"/>
        <v>0</v>
      </c>
      <c r="AK155" s="423">
        <f t="shared" si="77"/>
        <v>0</v>
      </c>
      <c r="AL155" s="423">
        <f t="shared" si="77"/>
        <v>0</v>
      </c>
      <c r="AM155" s="423">
        <f t="shared" si="77"/>
        <v>0</v>
      </c>
      <c r="AN155" s="423">
        <f t="shared" si="77"/>
        <v>0</v>
      </c>
      <c r="AO155" s="423">
        <f t="shared" si="77"/>
        <v>0</v>
      </c>
      <c r="AP155" s="423">
        <f t="shared" si="77"/>
        <v>0</v>
      </c>
      <c r="AQ155" s="423">
        <f t="shared" si="77"/>
        <v>0</v>
      </c>
      <c r="AR155" s="423">
        <f t="shared" si="77"/>
        <v>0</v>
      </c>
      <c r="AS155" s="423">
        <f t="shared" si="77"/>
        <v>0</v>
      </c>
      <c r="AT155" s="423">
        <f t="shared" si="77"/>
        <v>0</v>
      </c>
      <c r="AU155" s="423">
        <f t="shared" si="77"/>
        <v>0</v>
      </c>
      <c r="AV155" s="423">
        <f t="shared" si="77"/>
        <v>0</v>
      </c>
      <c r="AW155" s="423">
        <f t="shared" si="77"/>
        <v>0</v>
      </c>
      <c r="AX155" s="423">
        <f t="shared" si="77"/>
        <v>0</v>
      </c>
      <c r="AY155" s="423">
        <f t="shared" si="77"/>
        <v>0</v>
      </c>
      <c r="AZ155" s="423">
        <f t="shared" si="77"/>
        <v>0</v>
      </c>
      <c r="BA155" s="423">
        <f t="shared" si="77"/>
        <v>0</v>
      </c>
      <c r="BB155" s="423">
        <f t="shared" si="77"/>
        <v>0</v>
      </c>
      <c r="BC155" s="423">
        <f t="shared" si="77"/>
        <v>0</v>
      </c>
      <c r="BD155" s="423">
        <f t="shared" si="77"/>
        <v>0</v>
      </c>
      <c r="BE155" s="423">
        <f t="shared" si="77"/>
        <v>0</v>
      </c>
      <c r="BF155" s="423">
        <f t="shared" si="77"/>
        <v>0</v>
      </c>
      <c r="BG155" s="423">
        <f t="shared" si="77"/>
        <v>0</v>
      </c>
      <c r="BH155" s="423">
        <f t="shared" si="77"/>
        <v>0</v>
      </c>
      <c r="BI155" s="423">
        <f t="shared" si="77"/>
        <v>0</v>
      </c>
      <c r="BJ155" s="423">
        <f t="shared" si="77"/>
        <v>0</v>
      </c>
      <c r="BK155" s="423">
        <f t="shared" si="77"/>
        <v>0</v>
      </c>
      <c r="BL155" s="423">
        <f t="shared" si="77"/>
        <v>0</v>
      </c>
      <c r="BM155" s="423">
        <f t="shared" si="77"/>
        <v>0</v>
      </c>
      <c r="BN155" s="423">
        <f t="shared" si="77"/>
        <v>0</v>
      </c>
      <c r="BO155" s="423">
        <f t="shared" si="77"/>
        <v>0</v>
      </c>
      <c r="BP155" s="423">
        <f t="shared" ref="BP155:EA155" si="78">IF(BP$124=0,0,SUM(BP29)/BP$124*BP$127)</f>
        <v>0</v>
      </c>
      <c r="BQ155" s="423">
        <f t="shared" si="78"/>
        <v>0</v>
      </c>
      <c r="BR155" s="423">
        <f t="shared" si="78"/>
        <v>0</v>
      </c>
      <c r="BS155" s="423">
        <f t="shared" si="78"/>
        <v>0</v>
      </c>
      <c r="BT155" s="423">
        <f t="shared" si="78"/>
        <v>0</v>
      </c>
      <c r="BU155" s="423">
        <f t="shared" si="78"/>
        <v>0</v>
      </c>
      <c r="BV155" s="423">
        <f t="shared" si="78"/>
        <v>0</v>
      </c>
      <c r="BW155" s="423">
        <f t="shared" si="78"/>
        <v>0</v>
      </c>
      <c r="BX155" s="423">
        <f t="shared" si="78"/>
        <v>0</v>
      </c>
      <c r="BY155" s="423">
        <f t="shared" si="78"/>
        <v>0</v>
      </c>
      <c r="BZ155" s="423">
        <f t="shared" si="78"/>
        <v>0</v>
      </c>
      <c r="CA155" s="423">
        <f t="shared" si="78"/>
        <v>0</v>
      </c>
      <c r="CB155" s="423">
        <f t="shared" si="78"/>
        <v>0</v>
      </c>
      <c r="CC155" s="423">
        <f t="shared" si="78"/>
        <v>0</v>
      </c>
      <c r="CD155" s="423">
        <f t="shared" si="78"/>
        <v>0</v>
      </c>
      <c r="CE155" s="423">
        <f t="shared" si="78"/>
        <v>0</v>
      </c>
      <c r="CF155" s="423">
        <f t="shared" si="78"/>
        <v>0</v>
      </c>
      <c r="CG155" s="423">
        <f t="shared" si="78"/>
        <v>0</v>
      </c>
      <c r="CH155" s="423">
        <f t="shared" si="78"/>
        <v>0</v>
      </c>
      <c r="CI155" s="423">
        <f t="shared" si="78"/>
        <v>0</v>
      </c>
      <c r="CJ155" s="423">
        <f t="shared" si="78"/>
        <v>0</v>
      </c>
      <c r="CK155" s="423">
        <f t="shared" si="78"/>
        <v>0</v>
      </c>
      <c r="CL155" s="423">
        <f t="shared" si="78"/>
        <v>0</v>
      </c>
      <c r="CM155" s="423">
        <f t="shared" si="78"/>
        <v>0</v>
      </c>
      <c r="CN155" s="423">
        <f t="shared" si="78"/>
        <v>0</v>
      </c>
      <c r="CO155" s="423">
        <f t="shared" si="78"/>
        <v>0</v>
      </c>
      <c r="CP155" s="423">
        <f t="shared" si="78"/>
        <v>0</v>
      </c>
      <c r="CQ155" s="423">
        <f t="shared" si="78"/>
        <v>0</v>
      </c>
      <c r="CR155" s="423">
        <f t="shared" si="78"/>
        <v>0</v>
      </c>
      <c r="CS155" s="423">
        <f t="shared" si="78"/>
        <v>0</v>
      </c>
      <c r="CT155" s="423">
        <f t="shared" si="78"/>
        <v>0</v>
      </c>
      <c r="CU155" s="423">
        <f t="shared" si="78"/>
        <v>0</v>
      </c>
      <c r="CV155" s="423">
        <f t="shared" si="78"/>
        <v>0</v>
      </c>
      <c r="CW155" s="423">
        <f t="shared" si="78"/>
        <v>0</v>
      </c>
      <c r="CX155" s="423">
        <f t="shared" si="78"/>
        <v>0</v>
      </c>
      <c r="CY155" s="423">
        <f t="shared" si="78"/>
        <v>0</v>
      </c>
      <c r="CZ155" s="423">
        <f t="shared" si="78"/>
        <v>0</v>
      </c>
      <c r="DA155" s="423">
        <f t="shared" si="78"/>
        <v>0</v>
      </c>
      <c r="DB155" s="423">
        <f t="shared" si="78"/>
        <v>0</v>
      </c>
      <c r="DC155" s="423">
        <f t="shared" si="78"/>
        <v>0</v>
      </c>
      <c r="DD155" s="423">
        <f t="shared" si="78"/>
        <v>0</v>
      </c>
      <c r="DE155" s="423">
        <f t="shared" si="78"/>
        <v>0</v>
      </c>
      <c r="DF155" s="423">
        <f t="shared" si="78"/>
        <v>0</v>
      </c>
      <c r="DG155" s="423">
        <f t="shared" si="78"/>
        <v>0</v>
      </c>
      <c r="DH155" s="423">
        <f t="shared" si="78"/>
        <v>0</v>
      </c>
      <c r="DI155" s="423">
        <f t="shared" si="78"/>
        <v>0</v>
      </c>
      <c r="DJ155" s="423">
        <f t="shared" si="78"/>
        <v>0</v>
      </c>
      <c r="DK155" s="423">
        <f t="shared" si="78"/>
        <v>0</v>
      </c>
      <c r="DL155" s="423">
        <f t="shared" si="78"/>
        <v>0</v>
      </c>
      <c r="DM155" s="423">
        <f t="shared" si="78"/>
        <v>0</v>
      </c>
      <c r="DN155" s="423">
        <f t="shared" si="78"/>
        <v>0</v>
      </c>
      <c r="DO155" s="423">
        <f t="shared" si="78"/>
        <v>0</v>
      </c>
      <c r="DP155" s="423">
        <f t="shared" si="78"/>
        <v>0</v>
      </c>
      <c r="DQ155" s="423">
        <f t="shared" si="78"/>
        <v>0</v>
      </c>
      <c r="DR155" s="423">
        <f t="shared" si="78"/>
        <v>0</v>
      </c>
      <c r="DS155" s="423">
        <f t="shared" si="78"/>
        <v>0</v>
      </c>
      <c r="DT155" s="423">
        <f t="shared" si="78"/>
        <v>0</v>
      </c>
      <c r="DU155" s="423">
        <f t="shared" si="78"/>
        <v>0</v>
      </c>
      <c r="DV155" s="423">
        <f t="shared" si="78"/>
        <v>0</v>
      </c>
      <c r="DW155" s="423">
        <f t="shared" si="78"/>
        <v>0</v>
      </c>
      <c r="DX155" s="423">
        <f t="shared" si="78"/>
        <v>0</v>
      </c>
      <c r="DY155" s="423">
        <f t="shared" si="78"/>
        <v>0</v>
      </c>
      <c r="DZ155" s="423">
        <f t="shared" si="78"/>
        <v>0</v>
      </c>
      <c r="EA155" s="423">
        <f t="shared" si="78"/>
        <v>0</v>
      </c>
      <c r="EB155" s="423">
        <f t="shared" ref="EB155:FA155" si="79">IF(EB$124=0,0,SUM(EB29)/EB$124*EB$127)</f>
        <v>0</v>
      </c>
      <c r="EC155" s="423">
        <f t="shared" si="79"/>
        <v>0</v>
      </c>
      <c r="ED155" s="423">
        <f t="shared" si="79"/>
        <v>0</v>
      </c>
      <c r="EE155" s="423">
        <f t="shared" si="79"/>
        <v>0</v>
      </c>
      <c r="EF155" s="423">
        <f t="shared" si="79"/>
        <v>0</v>
      </c>
      <c r="EG155" s="423">
        <f t="shared" si="79"/>
        <v>0</v>
      </c>
      <c r="EH155" s="423">
        <f t="shared" si="79"/>
        <v>0</v>
      </c>
      <c r="EI155" s="423">
        <f t="shared" si="79"/>
        <v>0</v>
      </c>
      <c r="EJ155" s="423">
        <f t="shared" si="79"/>
        <v>0</v>
      </c>
      <c r="EK155" s="423">
        <f t="shared" si="79"/>
        <v>0</v>
      </c>
      <c r="EL155" s="423">
        <f t="shared" si="79"/>
        <v>0</v>
      </c>
      <c r="EM155" s="423">
        <f t="shared" si="79"/>
        <v>0</v>
      </c>
      <c r="EN155" s="423">
        <f t="shared" si="79"/>
        <v>0</v>
      </c>
      <c r="EO155" s="423">
        <f t="shared" si="79"/>
        <v>0</v>
      </c>
      <c r="EP155" s="423">
        <f t="shared" si="79"/>
        <v>0</v>
      </c>
      <c r="EQ155" s="423">
        <f t="shared" si="79"/>
        <v>0</v>
      </c>
      <c r="ER155" s="423">
        <f t="shared" si="79"/>
        <v>0</v>
      </c>
      <c r="ES155" s="423">
        <f t="shared" si="79"/>
        <v>0</v>
      </c>
      <c r="ET155" s="423">
        <f t="shared" si="79"/>
        <v>0</v>
      </c>
      <c r="EU155" s="423">
        <f t="shared" si="79"/>
        <v>0</v>
      </c>
      <c r="EV155" s="423">
        <f t="shared" si="79"/>
        <v>0</v>
      </c>
      <c r="EW155" s="423">
        <f t="shared" si="79"/>
        <v>0</v>
      </c>
      <c r="EX155" s="423">
        <f t="shared" si="79"/>
        <v>0</v>
      </c>
      <c r="EY155" s="423">
        <f t="shared" si="79"/>
        <v>0</v>
      </c>
      <c r="EZ155" s="423">
        <f t="shared" si="79"/>
        <v>0</v>
      </c>
      <c r="FA155" s="423">
        <f t="shared" si="79"/>
        <v>0</v>
      </c>
      <c r="FB155" s="393" t="str">
        <f t="shared" si="10"/>
        <v>291</v>
      </c>
    </row>
    <row r="156" spans="1:158" x14ac:dyDescent="0.15">
      <c r="A156" s="423" t="s">
        <v>1805</v>
      </c>
      <c r="B156" s="423" t="s">
        <v>340</v>
      </c>
      <c r="C156" s="424">
        <f t="shared" si="6"/>
        <v>0</v>
      </c>
      <c r="D156" s="423">
        <f t="shared" ref="D156:BO156" si="80">IF(D$124=0,0,SUM(D30)/D$124*D$127)</f>
        <v>0</v>
      </c>
      <c r="E156" s="423">
        <f t="shared" si="80"/>
        <v>0</v>
      </c>
      <c r="F156" s="423">
        <f t="shared" si="80"/>
        <v>0</v>
      </c>
      <c r="G156" s="423">
        <f t="shared" si="80"/>
        <v>0</v>
      </c>
      <c r="H156" s="423">
        <f t="shared" si="80"/>
        <v>0</v>
      </c>
      <c r="I156" s="423">
        <f t="shared" si="80"/>
        <v>0</v>
      </c>
      <c r="J156" s="423">
        <f t="shared" si="80"/>
        <v>0</v>
      </c>
      <c r="K156" s="423">
        <f t="shared" si="80"/>
        <v>0</v>
      </c>
      <c r="L156" s="423">
        <f t="shared" si="80"/>
        <v>0</v>
      </c>
      <c r="M156" s="423">
        <f t="shared" si="80"/>
        <v>0</v>
      </c>
      <c r="N156" s="423">
        <f t="shared" si="80"/>
        <v>0</v>
      </c>
      <c r="O156" s="423">
        <f t="shared" si="80"/>
        <v>0</v>
      </c>
      <c r="P156" s="423">
        <f t="shared" si="80"/>
        <v>0</v>
      </c>
      <c r="Q156" s="423">
        <f t="shared" si="80"/>
        <v>0</v>
      </c>
      <c r="R156" s="423">
        <f t="shared" si="80"/>
        <v>0</v>
      </c>
      <c r="S156" s="423">
        <f t="shared" si="80"/>
        <v>0</v>
      </c>
      <c r="T156" s="423">
        <f t="shared" si="80"/>
        <v>0</v>
      </c>
      <c r="U156" s="423">
        <f t="shared" si="80"/>
        <v>0</v>
      </c>
      <c r="V156" s="423">
        <f t="shared" si="80"/>
        <v>0</v>
      </c>
      <c r="W156" s="423">
        <f t="shared" si="80"/>
        <v>0</v>
      </c>
      <c r="X156" s="423">
        <f t="shared" si="80"/>
        <v>0</v>
      </c>
      <c r="Y156" s="423">
        <f t="shared" si="80"/>
        <v>0</v>
      </c>
      <c r="Z156" s="423">
        <f t="shared" si="80"/>
        <v>0</v>
      </c>
      <c r="AA156" s="423">
        <f t="shared" si="80"/>
        <v>0</v>
      </c>
      <c r="AB156" s="423">
        <f t="shared" si="80"/>
        <v>0</v>
      </c>
      <c r="AC156" s="423">
        <f t="shared" si="80"/>
        <v>0</v>
      </c>
      <c r="AD156" s="423">
        <f t="shared" si="80"/>
        <v>0</v>
      </c>
      <c r="AE156" s="423">
        <f t="shared" si="80"/>
        <v>0</v>
      </c>
      <c r="AF156" s="423">
        <f t="shared" si="80"/>
        <v>0</v>
      </c>
      <c r="AG156" s="423">
        <f t="shared" si="80"/>
        <v>0</v>
      </c>
      <c r="AH156" s="423">
        <f t="shared" si="80"/>
        <v>0</v>
      </c>
      <c r="AI156" s="423">
        <f t="shared" si="80"/>
        <v>0</v>
      </c>
      <c r="AJ156" s="423">
        <f t="shared" si="80"/>
        <v>0</v>
      </c>
      <c r="AK156" s="423">
        <f t="shared" si="80"/>
        <v>0</v>
      </c>
      <c r="AL156" s="423">
        <f t="shared" si="80"/>
        <v>0</v>
      </c>
      <c r="AM156" s="423">
        <f t="shared" si="80"/>
        <v>0</v>
      </c>
      <c r="AN156" s="423">
        <f t="shared" si="80"/>
        <v>0</v>
      </c>
      <c r="AO156" s="423">
        <f t="shared" si="80"/>
        <v>0</v>
      </c>
      <c r="AP156" s="423">
        <f t="shared" si="80"/>
        <v>0</v>
      </c>
      <c r="AQ156" s="423">
        <f t="shared" si="80"/>
        <v>0</v>
      </c>
      <c r="AR156" s="423">
        <f t="shared" si="80"/>
        <v>0</v>
      </c>
      <c r="AS156" s="423">
        <f t="shared" si="80"/>
        <v>0</v>
      </c>
      <c r="AT156" s="423">
        <f t="shared" si="80"/>
        <v>0</v>
      </c>
      <c r="AU156" s="423">
        <f t="shared" si="80"/>
        <v>0</v>
      </c>
      <c r="AV156" s="423">
        <f t="shared" si="80"/>
        <v>0</v>
      </c>
      <c r="AW156" s="423">
        <f t="shared" si="80"/>
        <v>0</v>
      </c>
      <c r="AX156" s="423">
        <f t="shared" si="80"/>
        <v>0</v>
      </c>
      <c r="AY156" s="423">
        <f t="shared" si="80"/>
        <v>0</v>
      </c>
      <c r="AZ156" s="423">
        <f t="shared" si="80"/>
        <v>0</v>
      </c>
      <c r="BA156" s="423">
        <f t="shared" si="80"/>
        <v>0</v>
      </c>
      <c r="BB156" s="423">
        <f t="shared" si="80"/>
        <v>0</v>
      </c>
      <c r="BC156" s="423">
        <f t="shared" si="80"/>
        <v>0</v>
      </c>
      <c r="BD156" s="423">
        <f t="shared" si="80"/>
        <v>0</v>
      </c>
      <c r="BE156" s="423">
        <f t="shared" si="80"/>
        <v>0</v>
      </c>
      <c r="BF156" s="423">
        <f t="shared" si="80"/>
        <v>0</v>
      </c>
      <c r="BG156" s="423">
        <f t="shared" si="80"/>
        <v>0</v>
      </c>
      <c r="BH156" s="423">
        <f t="shared" si="80"/>
        <v>0</v>
      </c>
      <c r="BI156" s="423">
        <f t="shared" si="80"/>
        <v>0</v>
      </c>
      <c r="BJ156" s="423">
        <f t="shared" si="80"/>
        <v>0</v>
      </c>
      <c r="BK156" s="423">
        <f t="shared" si="80"/>
        <v>0</v>
      </c>
      <c r="BL156" s="423">
        <f t="shared" si="80"/>
        <v>0</v>
      </c>
      <c r="BM156" s="423">
        <f t="shared" si="80"/>
        <v>0</v>
      </c>
      <c r="BN156" s="423">
        <f t="shared" si="80"/>
        <v>0</v>
      </c>
      <c r="BO156" s="423">
        <f t="shared" si="80"/>
        <v>0</v>
      </c>
      <c r="BP156" s="423">
        <f t="shared" ref="BP156:EA156" si="81">IF(BP$124=0,0,SUM(BP30)/BP$124*BP$127)</f>
        <v>0</v>
      </c>
      <c r="BQ156" s="423">
        <f t="shared" si="81"/>
        <v>0</v>
      </c>
      <c r="BR156" s="423">
        <f t="shared" si="81"/>
        <v>0</v>
      </c>
      <c r="BS156" s="423">
        <f t="shared" si="81"/>
        <v>0</v>
      </c>
      <c r="BT156" s="423">
        <f t="shared" si="81"/>
        <v>0</v>
      </c>
      <c r="BU156" s="423">
        <f t="shared" si="81"/>
        <v>0</v>
      </c>
      <c r="BV156" s="423">
        <f t="shared" si="81"/>
        <v>0</v>
      </c>
      <c r="BW156" s="423">
        <f t="shared" si="81"/>
        <v>0</v>
      </c>
      <c r="BX156" s="423">
        <f t="shared" si="81"/>
        <v>0</v>
      </c>
      <c r="BY156" s="423">
        <f t="shared" si="81"/>
        <v>0</v>
      </c>
      <c r="BZ156" s="423">
        <f t="shared" si="81"/>
        <v>0</v>
      </c>
      <c r="CA156" s="423">
        <f t="shared" si="81"/>
        <v>0</v>
      </c>
      <c r="CB156" s="423">
        <f t="shared" si="81"/>
        <v>0</v>
      </c>
      <c r="CC156" s="423">
        <f t="shared" si="81"/>
        <v>0</v>
      </c>
      <c r="CD156" s="423">
        <f t="shared" si="81"/>
        <v>0</v>
      </c>
      <c r="CE156" s="423">
        <f t="shared" si="81"/>
        <v>0</v>
      </c>
      <c r="CF156" s="423">
        <f t="shared" si="81"/>
        <v>0</v>
      </c>
      <c r="CG156" s="423">
        <f t="shared" si="81"/>
        <v>0</v>
      </c>
      <c r="CH156" s="423">
        <f t="shared" si="81"/>
        <v>0</v>
      </c>
      <c r="CI156" s="423">
        <f t="shared" si="81"/>
        <v>0</v>
      </c>
      <c r="CJ156" s="423">
        <f t="shared" si="81"/>
        <v>0</v>
      </c>
      <c r="CK156" s="423">
        <f t="shared" si="81"/>
        <v>0</v>
      </c>
      <c r="CL156" s="423">
        <f t="shared" si="81"/>
        <v>0</v>
      </c>
      <c r="CM156" s="423">
        <f t="shared" si="81"/>
        <v>0</v>
      </c>
      <c r="CN156" s="423">
        <f t="shared" si="81"/>
        <v>0</v>
      </c>
      <c r="CO156" s="423">
        <f t="shared" si="81"/>
        <v>0</v>
      </c>
      <c r="CP156" s="423">
        <f t="shared" si="81"/>
        <v>0</v>
      </c>
      <c r="CQ156" s="423">
        <f t="shared" si="81"/>
        <v>0</v>
      </c>
      <c r="CR156" s="423">
        <f t="shared" si="81"/>
        <v>0</v>
      </c>
      <c r="CS156" s="423">
        <f t="shared" si="81"/>
        <v>0</v>
      </c>
      <c r="CT156" s="423">
        <f t="shared" si="81"/>
        <v>0</v>
      </c>
      <c r="CU156" s="423">
        <f t="shared" si="81"/>
        <v>0</v>
      </c>
      <c r="CV156" s="423">
        <f t="shared" si="81"/>
        <v>0</v>
      </c>
      <c r="CW156" s="423">
        <f t="shared" si="81"/>
        <v>0</v>
      </c>
      <c r="CX156" s="423">
        <f t="shared" si="81"/>
        <v>0</v>
      </c>
      <c r="CY156" s="423">
        <f t="shared" si="81"/>
        <v>0</v>
      </c>
      <c r="CZ156" s="423">
        <f t="shared" si="81"/>
        <v>0</v>
      </c>
      <c r="DA156" s="423">
        <f t="shared" si="81"/>
        <v>0</v>
      </c>
      <c r="DB156" s="423">
        <f t="shared" si="81"/>
        <v>0</v>
      </c>
      <c r="DC156" s="423">
        <f t="shared" si="81"/>
        <v>0</v>
      </c>
      <c r="DD156" s="423">
        <f t="shared" si="81"/>
        <v>0</v>
      </c>
      <c r="DE156" s="423">
        <f t="shared" si="81"/>
        <v>0</v>
      </c>
      <c r="DF156" s="423">
        <f t="shared" si="81"/>
        <v>0</v>
      </c>
      <c r="DG156" s="423">
        <f t="shared" si="81"/>
        <v>0</v>
      </c>
      <c r="DH156" s="423">
        <f t="shared" si="81"/>
        <v>0</v>
      </c>
      <c r="DI156" s="423">
        <f t="shared" si="81"/>
        <v>0</v>
      </c>
      <c r="DJ156" s="423">
        <f t="shared" si="81"/>
        <v>0</v>
      </c>
      <c r="DK156" s="423">
        <f t="shared" si="81"/>
        <v>0</v>
      </c>
      <c r="DL156" s="423">
        <f t="shared" si="81"/>
        <v>0</v>
      </c>
      <c r="DM156" s="423">
        <f t="shared" si="81"/>
        <v>0</v>
      </c>
      <c r="DN156" s="423">
        <f t="shared" si="81"/>
        <v>0</v>
      </c>
      <c r="DO156" s="423">
        <f t="shared" si="81"/>
        <v>0</v>
      </c>
      <c r="DP156" s="423">
        <f t="shared" si="81"/>
        <v>0</v>
      </c>
      <c r="DQ156" s="423">
        <f t="shared" si="81"/>
        <v>0</v>
      </c>
      <c r="DR156" s="423">
        <f t="shared" si="81"/>
        <v>0</v>
      </c>
      <c r="DS156" s="423">
        <f t="shared" si="81"/>
        <v>0</v>
      </c>
      <c r="DT156" s="423">
        <f t="shared" si="81"/>
        <v>0</v>
      </c>
      <c r="DU156" s="423">
        <f t="shared" si="81"/>
        <v>0</v>
      </c>
      <c r="DV156" s="423">
        <f t="shared" si="81"/>
        <v>0</v>
      </c>
      <c r="DW156" s="423">
        <f t="shared" si="81"/>
        <v>0</v>
      </c>
      <c r="DX156" s="423">
        <f t="shared" si="81"/>
        <v>0</v>
      </c>
      <c r="DY156" s="423">
        <f t="shared" si="81"/>
        <v>0</v>
      </c>
      <c r="DZ156" s="423">
        <f t="shared" si="81"/>
        <v>0</v>
      </c>
      <c r="EA156" s="423">
        <f t="shared" si="81"/>
        <v>0</v>
      </c>
      <c r="EB156" s="423">
        <f t="shared" ref="EB156:FA156" si="82">IF(EB$124=0,0,SUM(EB30)/EB$124*EB$127)</f>
        <v>0</v>
      </c>
      <c r="EC156" s="423">
        <f t="shared" si="82"/>
        <v>0</v>
      </c>
      <c r="ED156" s="423">
        <f t="shared" si="82"/>
        <v>0</v>
      </c>
      <c r="EE156" s="423">
        <f t="shared" si="82"/>
        <v>0</v>
      </c>
      <c r="EF156" s="423">
        <f t="shared" si="82"/>
        <v>0</v>
      </c>
      <c r="EG156" s="423">
        <f t="shared" si="82"/>
        <v>0</v>
      </c>
      <c r="EH156" s="423">
        <f t="shared" si="82"/>
        <v>0</v>
      </c>
      <c r="EI156" s="423">
        <f t="shared" si="82"/>
        <v>0</v>
      </c>
      <c r="EJ156" s="423">
        <f t="shared" si="82"/>
        <v>0</v>
      </c>
      <c r="EK156" s="423">
        <f t="shared" si="82"/>
        <v>0</v>
      </c>
      <c r="EL156" s="423">
        <f t="shared" si="82"/>
        <v>0</v>
      </c>
      <c r="EM156" s="423">
        <f t="shared" si="82"/>
        <v>0</v>
      </c>
      <c r="EN156" s="423">
        <f t="shared" si="82"/>
        <v>0</v>
      </c>
      <c r="EO156" s="423">
        <f t="shared" si="82"/>
        <v>0</v>
      </c>
      <c r="EP156" s="423">
        <f t="shared" si="82"/>
        <v>0</v>
      </c>
      <c r="EQ156" s="423">
        <f t="shared" si="82"/>
        <v>0</v>
      </c>
      <c r="ER156" s="423">
        <f t="shared" si="82"/>
        <v>0</v>
      </c>
      <c r="ES156" s="423">
        <f t="shared" si="82"/>
        <v>0</v>
      </c>
      <c r="ET156" s="423">
        <f t="shared" si="82"/>
        <v>0</v>
      </c>
      <c r="EU156" s="423">
        <f t="shared" si="82"/>
        <v>0</v>
      </c>
      <c r="EV156" s="423">
        <f t="shared" si="82"/>
        <v>0</v>
      </c>
      <c r="EW156" s="423">
        <f t="shared" si="82"/>
        <v>0</v>
      </c>
      <c r="EX156" s="423">
        <f t="shared" si="82"/>
        <v>0</v>
      </c>
      <c r="EY156" s="423">
        <f t="shared" si="82"/>
        <v>0</v>
      </c>
      <c r="EZ156" s="423">
        <f t="shared" si="82"/>
        <v>0</v>
      </c>
      <c r="FA156" s="423">
        <f t="shared" si="82"/>
        <v>0</v>
      </c>
      <c r="FB156" s="393" t="str">
        <f t="shared" si="10"/>
        <v>291</v>
      </c>
    </row>
    <row r="157" spans="1:158" x14ac:dyDescent="0.15">
      <c r="A157" s="423" t="s">
        <v>1804</v>
      </c>
      <c r="B157" s="423" t="s">
        <v>343</v>
      </c>
      <c r="C157" s="424">
        <f t="shared" si="6"/>
        <v>0</v>
      </c>
      <c r="D157" s="423">
        <f t="shared" ref="D157:BO157" si="83">IF(D$124=0,0,SUM(D31)/D$124*D$127)</f>
        <v>0</v>
      </c>
      <c r="E157" s="423">
        <f t="shared" si="83"/>
        <v>0</v>
      </c>
      <c r="F157" s="423">
        <f t="shared" si="83"/>
        <v>0</v>
      </c>
      <c r="G157" s="423">
        <f t="shared" si="83"/>
        <v>0</v>
      </c>
      <c r="H157" s="423">
        <f t="shared" si="83"/>
        <v>0</v>
      </c>
      <c r="I157" s="423">
        <f t="shared" si="83"/>
        <v>0</v>
      </c>
      <c r="J157" s="423">
        <f t="shared" si="83"/>
        <v>0</v>
      </c>
      <c r="K157" s="423">
        <f t="shared" si="83"/>
        <v>0</v>
      </c>
      <c r="L157" s="423">
        <f t="shared" si="83"/>
        <v>0</v>
      </c>
      <c r="M157" s="423">
        <f t="shared" si="83"/>
        <v>0</v>
      </c>
      <c r="N157" s="423">
        <f t="shared" si="83"/>
        <v>0</v>
      </c>
      <c r="O157" s="423">
        <f t="shared" si="83"/>
        <v>0</v>
      </c>
      <c r="P157" s="423">
        <f t="shared" si="83"/>
        <v>0</v>
      </c>
      <c r="Q157" s="423">
        <f t="shared" si="83"/>
        <v>0</v>
      </c>
      <c r="R157" s="423">
        <f t="shared" si="83"/>
        <v>0</v>
      </c>
      <c r="S157" s="423">
        <f t="shared" si="83"/>
        <v>0</v>
      </c>
      <c r="T157" s="423">
        <f t="shared" si="83"/>
        <v>0</v>
      </c>
      <c r="U157" s="423">
        <f t="shared" si="83"/>
        <v>0</v>
      </c>
      <c r="V157" s="423">
        <f t="shared" si="83"/>
        <v>0</v>
      </c>
      <c r="W157" s="423">
        <f t="shared" si="83"/>
        <v>0</v>
      </c>
      <c r="X157" s="423">
        <f t="shared" si="83"/>
        <v>0</v>
      </c>
      <c r="Y157" s="423">
        <f t="shared" si="83"/>
        <v>0</v>
      </c>
      <c r="Z157" s="423">
        <f t="shared" si="83"/>
        <v>0</v>
      </c>
      <c r="AA157" s="423">
        <f t="shared" si="83"/>
        <v>0</v>
      </c>
      <c r="AB157" s="423">
        <f t="shared" si="83"/>
        <v>0</v>
      </c>
      <c r="AC157" s="423">
        <f t="shared" si="83"/>
        <v>0</v>
      </c>
      <c r="AD157" s="423">
        <f t="shared" si="83"/>
        <v>0</v>
      </c>
      <c r="AE157" s="423">
        <f t="shared" si="83"/>
        <v>0</v>
      </c>
      <c r="AF157" s="423">
        <f t="shared" si="83"/>
        <v>0</v>
      </c>
      <c r="AG157" s="423">
        <f t="shared" si="83"/>
        <v>0</v>
      </c>
      <c r="AH157" s="423">
        <f t="shared" si="83"/>
        <v>0</v>
      </c>
      <c r="AI157" s="423">
        <f t="shared" si="83"/>
        <v>0</v>
      </c>
      <c r="AJ157" s="423">
        <f t="shared" si="83"/>
        <v>0</v>
      </c>
      <c r="AK157" s="423">
        <f t="shared" si="83"/>
        <v>0</v>
      </c>
      <c r="AL157" s="423">
        <f t="shared" si="83"/>
        <v>0</v>
      </c>
      <c r="AM157" s="423">
        <f t="shared" si="83"/>
        <v>0</v>
      </c>
      <c r="AN157" s="423">
        <f t="shared" si="83"/>
        <v>0</v>
      </c>
      <c r="AO157" s="423">
        <f t="shared" si="83"/>
        <v>0</v>
      </c>
      <c r="AP157" s="423">
        <f t="shared" si="83"/>
        <v>0</v>
      </c>
      <c r="AQ157" s="423">
        <f t="shared" si="83"/>
        <v>0</v>
      </c>
      <c r="AR157" s="423">
        <f t="shared" si="83"/>
        <v>0</v>
      </c>
      <c r="AS157" s="423">
        <f t="shared" si="83"/>
        <v>0</v>
      </c>
      <c r="AT157" s="423">
        <f t="shared" si="83"/>
        <v>0</v>
      </c>
      <c r="AU157" s="423">
        <f t="shared" si="83"/>
        <v>0</v>
      </c>
      <c r="AV157" s="423">
        <f t="shared" si="83"/>
        <v>0</v>
      </c>
      <c r="AW157" s="423">
        <f t="shared" si="83"/>
        <v>0</v>
      </c>
      <c r="AX157" s="423">
        <f t="shared" si="83"/>
        <v>0</v>
      </c>
      <c r="AY157" s="423">
        <f t="shared" si="83"/>
        <v>0</v>
      </c>
      <c r="AZ157" s="423">
        <f t="shared" si="83"/>
        <v>0</v>
      </c>
      <c r="BA157" s="423">
        <f t="shared" si="83"/>
        <v>0</v>
      </c>
      <c r="BB157" s="423">
        <f t="shared" si="83"/>
        <v>0</v>
      </c>
      <c r="BC157" s="423">
        <f t="shared" si="83"/>
        <v>0</v>
      </c>
      <c r="BD157" s="423">
        <f t="shared" si="83"/>
        <v>0</v>
      </c>
      <c r="BE157" s="423">
        <f t="shared" si="83"/>
        <v>0</v>
      </c>
      <c r="BF157" s="423">
        <f t="shared" si="83"/>
        <v>0</v>
      </c>
      <c r="BG157" s="423">
        <f t="shared" si="83"/>
        <v>0</v>
      </c>
      <c r="BH157" s="423">
        <f t="shared" si="83"/>
        <v>0</v>
      </c>
      <c r="BI157" s="423">
        <f t="shared" si="83"/>
        <v>0</v>
      </c>
      <c r="BJ157" s="423">
        <f t="shared" si="83"/>
        <v>0</v>
      </c>
      <c r="BK157" s="423">
        <f t="shared" si="83"/>
        <v>0</v>
      </c>
      <c r="BL157" s="423">
        <f t="shared" si="83"/>
        <v>0</v>
      </c>
      <c r="BM157" s="423">
        <f t="shared" si="83"/>
        <v>0</v>
      </c>
      <c r="BN157" s="423">
        <f t="shared" si="83"/>
        <v>0</v>
      </c>
      <c r="BO157" s="423">
        <f t="shared" si="83"/>
        <v>0</v>
      </c>
      <c r="BP157" s="423">
        <f t="shared" ref="BP157:EA157" si="84">IF(BP$124=0,0,SUM(BP31)/BP$124*BP$127)</f>
        <v>0</v>
      </c>
      <c r="BQ157" s="423">
        <f t="shared" si="84"/>
        <v>0</v>
      </c>
      <c r="BR157" s="423">
        <f t="shared" si="84"/>
        <v>0</v>
      </c>
      <c r="BS157" s="423">
        <f t="shared" si="84"/>
        <v>0</v>
      </c>
      <c r="BT157" s="423">
        <f t="shared" si="84"/>
        <v>0</v>
      </c>
      <c r="BU157" s="423">
        <f t="shared" si="84"/>
        <v>0</v>
      </c>
      <c r="BV157" s="423">
        <f t="shared" si="84"/>
        <v>0</v>
      </c>
      <c r="BW157" s="423">
        <f t="shared" si="84"/>
        <v>0</v>
      </c>
      <c r="BX157" s="423">
        <f t="shared" si="84"/>
        <v>0</v>
      </c>
      <c r="BY157" s="423">
        <f t="shared" si="84"/>
        <v>0</v>
      </c>
      <c r="BZ157" s="423">
        <f t="shared" si="84"/>
        <v>0</v>
      </c>
      <c r="CA157" s="423">
        <f t="shared" si="84"/>
        <v>0</v>
      </c>
      <c r="CB157" s="423">
        <f t="shared" si="84"/>
        <v>0</v>
      </c>
      <c r="CC157" s="423">
        <f t="shared" si="84"/>
        <v>0</v>
      </c>
      <c r="CD157" s="423">
        <f t="shared" si="84"/>
        <v>0</v>
      </c>
      <c r="CE157" s="423">
        <f t="shared" si="84"/>
        <v>0</v>
      </c>
      <c r="CF157" s="423">
        <f t="shared" si="84"/>
        <v>0</v>
      </c>
      <c r="CG157" s="423">
        <f t="shared" si="84"/>
        <v>0</v>
      </c>
      <c r="CH157" s="423">
        <f t="shared" si="84"/>
        <v>0</v>
      </c>
      <c r="CI157" s="423">
        <f t="shared" si="84"/>
        <v>0</v>
      </c>
      <c r="CJ157" s="423">
        <f t="shared" si="84"/>
        <v>0</v>
      </c>
      <c r="CK157" s="423">
        <f t="shared" si="84"/>
        <v>0</v>
      </c>
      <c r="CL157" s="423">
        <f t="shared" si="84"/>
        <v>0</v>
      </c>
      <c r="CM157" s="423">
        <f t="shared" si="84"/>
        <v>0</v>
      </c>
      <c r="CN157" s="423">
        <f t="shared" si="84"/>
        <v>0</v>
      </c>
      <c r="CO157" s="423">
        <f t="shared" si="84"/>
        <v>0</v>
      </c>
      <c r="CP157" s="423">
        <f t="shared" si="84"/>
        <v>0</v>
      </c>
      <c r="CQ157" s="423">
        <f t="shared" si="84"/>
        <v>0</v>
      </c>
      <c r="CR157" s="423">
        <f t="shared" si="84"/>
        <v>0</v>
      </c>
      <c r="CS157" s="423">
        <f t="shared" si="84"/>
        <v>0</v>
      </c>
      <c r="CT157" s="423">
        <f t="shared" si="84"/>
        <v>0</v>
      </c>
      <c r="CU157" s="423">
        <f t="shared" si="84"/>
        <v>0</v>
      </c>
      <c r="CV157" s="423">
        <f t="shared" si="84"/>
        <v>0</v>
      </c>
      <c r="CW157" s="423">
        <f t="shared" si="84"/>
        <v>0</v>
      </c>
      <c r="CX157" s="423">
        <f t="shared" si="84"/>
        <v>0</v>
      </c>
      <c r="CY157" s="423">
        <f t="shared" si="84"/>
        <v>0</v>
      </c>
      <c r="CZ157" s="423">
        <f t="shared" si="84"/>
        <v>0</v>
      </c>
      <c r="DA157" s="423">
        <f t="shared" si="84"/>
        <v>0</v>
      </c>
      <c r="DB157" s="423">
        <f t="shared" si="84"/>
        <v>0</v>
      </c>
      <c r="DC157" s="423">
        <f t="shared" si="84"/>
        <v>0</v>
      </c>
      <c r="DD157" s="423">
        <f t="shared" si="84"/>
        <v>0</v>
      </c>
      <c r="DE157" s="423">
        <f t="shared" si="84"/>
        <v>0</v>
      </c>
      <c r="DF157" s="423">
        <f t="shared" si="84"/>
        <v>0</v>
      </c>
      <c r="DG157" s="423">
        <f t="shared" si="84"/>
        <v>0</v>
      </c>
      <c r="DH157" s="423">
        <f t="shared" si="84"/>
        <v>0</v>
      </c>
      <c r="DI157" s="423">
        <f t="shared" si="84"/>
        <v>0</v>
      </c>
      <c r="DJ157" s="423">
        <f t="shared" si="84"/>
        <v>0</v>
      </c>
      <c r="DK157" s="423">
        <f t="shared" si="84"/>
        <v>0</v>
      </c>
      <c r="DL157" s="423">
        <f t="shared" si="84"/>
        <v>0</v>
      </c>
      <c r="DM157" s="423">
        <f t="shared" si="84"/>
        <v>0</v>
      </c>
      <c r="DN157" s="423">
        <f t="shared" si="84"/>
        <v>0</v>
      </c>
      <c r="DO157" s="423">
        <f t="shared" si="84"/>
        <v>0</v>
      </c>
      <c r="DP157" s="423">
        <f t="shared" si="84"/>
        <v>0</v>
      </c>
      <c r="DQ157" s="423">
        <f t="shared" si="84"/>
        <v>0</v>
      </c>
      <c r="DR157" s="423">
        <f t="shared" si="84"/>
        <v>0</v>
      </c>
      <c r="DS157" s="423">
        <f t="shared" si="84"/>
        <v>0</v>
      </c>
      <c r="DT157" s="423">
        <f t="shared" si="84"/>
        <v>0</v>
      </c>
      <c r="DU157" s="423">
        <f t="shared" si="84"/>
        <v>0</v>
      </c>
      <c r="DV157" s="423">
        <f t="shared" si="84"/>
        <v>0</v>
      </c>
      <c r="DW157" s="423">
        <f t="shared" si="84"/>
        <v>0</v>
      </c>
      <c r="DX157" s="423">
        <f t="shared" si="84"/>
        <v>0</v>
      </c>
      <c r="DY157" s="423">
        <f t="shared" si="84"/>
        <v>0</v>
      </c>
      <c r="DZ157" s="423">
        <f t="shared" si="84"/>
        <v>0</v>
      </c>
      <c r="EA157" s="423">
        <f t="shared" si="84"/>
        <v>0</v>
      </c>
      <c r="EB157" s="423">
        <f t="shared" ref="EB157:FA157" si="85">IF(EB$124=0,0,SUM(EB31)/EB$124*EB$127)</f>
        <v>0</v>
      </c>
      <c r="EC157" s="423">
        <f t="shared" si="85"/>
        <v>0</v>
      </c>
      <c r="ED157" s="423">
        <f t="shared" si="85"/>
        <v>0</v>
      </c>
      <c r="EE157" s="423">
        <f t="shared" si="85"/>
        <v>0</v>
      </c>
      <c r="EF157" s="423">
        <f t="shared" si="85"/>
        <v>0</v>
      </c>
      <c r="EG157" s="423">
        <f t="shared" si="85"/>
        <v>0</v>
      </c>
      <c r="EH157" s="423">
        <f t="shared" si="85"/>
        <v>0</v>
      </c>
      <c r="EI157" s="423">
        <f t="shared" si="85"/>
        <v>0</v>
      </c>
      <c r="EJ157" s="423">
        <f t="shared" si="85"/>
        <v>0</v>
      </c>
      <c r="EK157" s="423">
        <f t="shared" si="85"/>
        <v>0</v>
      </c>
      <c r="EL157" s="423">
        <f t="shared" si="85"/>
        <v>0</v>
      </c>
      <c r="EM157" s="423">
        <f t="shared" si="85"/>
        <v>0</v>
      </c>
      <c r="EN157" s="423">
        <f t="shared" si="85"/>
        <v>0</v>
      </c>
      <c r="EO157" s="423">
        <f t="shared" si="85"/>
        <v>0</v>
      </c>
      <c r="EP157" s="423">
        <f t="shared" si="85"/>
        <v>0</v>
      </c>
      <c r="EQ157" s="423">
        <f t="shared" si="85"/>
        <v>0</v>
      </c>
      <c r="ER157" s="423">
        <f t="shared" si="85"/>
        <v>0</v>
      </c>
      <c r="ES157" s="423">
        <f t="shared" si="85"/>
        <v>0</v>
      </c>
      <c r="ET157" s="423">
        <f t="shared" si="85"/>
        <v>0</v>
      </c>
      <c r="EU157" s="423">
        <f t="shared" si="85"/>
        <v>0</v>
      </c>
      <c r="EV157" s="423">
        <f t="shared" si="85"/>
        <v>0</v>
      </c>
      <c r="EW157" s="423">
        <f t="shared" si="85"/>
        <v>0</v>
      </c>
      <c r="EX157" s="423">
        <f t="shared" si="85"/>
        <v>0</v>
      </c>
      <c r="EY157" s="423">
        <f t="shared" si="85"/>
        <v>0</v>
      </c>
      <c r="EZ157" s="423">
        <f t="shared" si="85"/>
        <v>0</v>
      </c>
      <c r="FA157" s="423">
        <f t="shared" si="85"/>
        <v>0</v>
      </c>
      <c r="FB157" s="393" t="str">
        <f t="shared" si="10"/>
        <v>301</v>
      </c>
    </row>
    <row r="158" spans="1:158" x14ac:dyDescent="0.15">
      <c r="A158" s="423" t="s">
        <v>1803</v>
      </c>
      <c r="B158" s="423" t="s">
        <v>347</v>
      </c>
      <c r="C158" s="424">
        <f t="shared" si="6"/>
        <v>0</v>
      </c>
      <c r="D158" s="423">
        <f t="shared" ref="D158:BO158" si="86">IF(D$124=0,0,SUM(D32)/D$124*D$127)</f>
        <v>0</v>
      </c>
      <c r="E158" s="423">
        <f t="shared" si="86"/>
        <v>0</v>
      </c>
      <c r="F158" s="423">
        <f t="shared" si="86"/>
        <v>0</v>
      </c>
      <c r="G158" s="423">
        <f t="shared" si="86"/>
        <v>0</v>
      </c>
      <c r="H158" s="423">
        <f t="shared" si="86"/>
        <v>0</v>
      </c>
      <c r="I158" s="423">
        <f t="shared" si="86"/>
        <v>0</v>
      </c>
      <c r="J158" s="423">
        <f t="shared" si="86"/>
        <v>0</v>
      </c>
      <c r="K158" s="423">
        <f t="shared" si="86"/>
        <v>0</v>
      </c>
      <c r="L158" s="423">
        <f t="shared" si="86"/>
        <v>0</v>
      </c>
      <c r="M158" s="423">
        <f t="shared" si="86"/>
        <v>0</v>
      </c>
      <c r="N158" s="423">
        <f t="shared" si="86"/>
        <v>0</v>
      </c>
      <c r="O158" s="423">
        <f t="shared" si="86"/>
        <v>0</v>
      </c>
      <c r="P158" s="423">
        <f t="shared" si="86"/>
        <v>0</v>
      </c>
      <c r="Q158" s="423">
        <f t="shared" si="86"/>
        <v>0</v>
      </c>
      <c r="R158" s="423">
        <f t="shared" si="86"/>
        <v>0</v>
      </c>
      <c r="S158" s="423">
        <f t="shared" si="86"/>
        <v>0</v>
      </c>
      <c r="T158" s="423">
        <f t="shared" si="86"/>
        <v>0</v>
      </c>
      <c r="U158" s="423">
        <f t="shared" si="86"/>
        <v>0</v>
      </c>
      <c r="V158" s="423">
        <f t="shared" si="86"/>
        <v>0</v>
      </c>
      <c r="W158" s="423">
        <f t="shared" si="86"/>
        <v>0</v>
      </c>
      <c r="X158" s="423">
        <f t="shared" si="86"/>
        <v>0</v>
      </c>
      <c r="Y158" s="423">
        <f t="shared" si="86"/>
        <v>0</v>
      </c>
      <c r="Z158" s="423">
        <f t="shared" si="86"/>
        <v>0</v>
      </c>
      <c r="AA158" s="423">
        <f t="shared" si="86"/>
        <v>0</v>
      </c>
      <c r="AB158" s="423">
        <f t="shared" si="86"/>
        <v>0</v>
      </c>
      <c r="AC158" s="423">
        <f t="shared" si="86"/>
        <v>0</v>
      </c>
      <c r="AD158" s="423">
        <f t="shared" si="86"/>
        <v>0</v>
      </c>
      <c r="AE158" s="423">
        <f t="shared" si="86"/>
        <v>0</v>
      </c>
      <c r="AF158" s="423">
        <f t="shared" si="86"/>
        <v>0</v>
      </c>
      <c r="AG158" s="423">
        <f t="shared" si="86"/>
        <v>0</v>
      </c>
      <c r="AH158" s="423">
        <f t="shared" si="86"/>
        <v>0</v>
      </c>
      <c r="AI158" s="423">
        <f t="shared" si="86"/>
        <v>0</v>
      </c>
      <c r="AJ158" s="423">
        <f t="shared" si="86"/>
        <v>0</v>
      </c>
      <c r="AK158" s="423">
        <f t="shared" si="86"/>
        <v>0</v>
      </c>
      <c r="AL158" s="423">
        <f t="shared" si="86"/>
        <v>0</v>
      </c>
      <c r="AM158" s="423">
        <f t="shared" si="86"/>
        <v>0</v>
      </c>
      <c r="AN158" s="423">
        <f t="shared" si="86"/>
        <v>0</v>
      </c>
      <c r="AO158" s="423">
        <f t="shared" si="86"/>
        <v>0</v>
      </c>
      <c r="AP158" s="423">
        <f t="shared" si="86"/>
        <v>0</v>
      </c>
      <c r="AQ158" s="423">
        <f t="shared" si="86"/>
        <v>0</v>
      </c>
      <c r="AR158" s="423">
        <f t="shared" si="86"/>
        <v>0</v>
      </c>
      <c r="AS158" s="423">
        <f t="shared" si="86"/>
        <v>0</v>
      </c>
      <c r="AT158" s="423">
        <f t="shared" si="86"/>
        <v>0</v>
      </c>
      <c r="AU158" s="423">
        <f t="shared" si="86"/>
        <v>0</v>
      </c>
      <c r="AV158" s="423">
        <f t="shared" si="86"/>
        <v>0</v>
      </c>
      <c r="AW158" s="423">
        <f t="shared" si="86"/>
        <v>0</v>
      </c>
      <c r="AX158" s="423">
        <f t="shared" si="86"/>
        <v>0</v>
      </c>
      <c r="AY158" s="423">
        <f t="shared" si="86"/>
        <v>0</v>
      </c>
      <c r="AZ158" s="423">
        <f t="shared" si="86"/>
        <v>0</v>
      </c>
      <c r="BA158" s="423">
        <f t="shared" si="86"/>
        <v>0</v>
      </c>
      <c r="BB158" s="423">
        <f t="shared" si="86"/>
        <v>0</v>
      </c>
      <c r="BC158" s="423">
        <f t="shared" si="86"/>
        <v>0</v>
      </c>
      <c r="BD158" s="423">
        <f t="shared" si="86"/>
        <v>0</v>
      </c>
      <c r="BE158" s="423">
        <f t="shared" si="86"/>
        <v>0</v>
      </c>
      <c r="BF158" s="423">
        <f t="shared" si="86"/>
        <v>0</v>
      </c>
      <c r="BG158" s="423">
        <f t="shared" si="86"/>
        <v>0</v>
      </c>
      <c r="BH158" s="423">
        <f t="shared" si="86"/>
        <v>0</v>
      </c>
      <c r="BI158" s="423">
        <f t="shared" si="86"/>
        <v>0</v>
      </c>
      <c r="BJ158" s="423">
        <f t="shared" si="86"/>
        <v>0</v>
      </c>
      <c r="BK158" s="423">
        <f t="shared" si="86"/>
        <v>0</v>
      </c>
      <c r="BL158" s="423">
        <f t="shared" si="86"/>
        <v>0</v>
      </c>
      <c r="BM158" s="423">
        <f t="shared" si="86"/>
        <v>0</v>
      </c>
      <c r="BN158" s="423">
        <f t="shared" si="86"/>
        <v>0</v>
      </c>
      <c r="BO158" s="423">
        <f t="shared" si="86"/>
        <v>0</v>
      </c>
      <c r="BP158" s="423">
        <f t="shared" ref="BP158:EA158" si="87">IF(BP$124=0,0,SUM(BP32)/BP$124*BP$127)</f>
        <v>0</v>
      </c>
      <c r="BQ158" s="423">
        <f t="shared" si="87"/>
        <v>0</v>
      </c>
      <c r="BR158" s="423">
        <f t="shared" si="87"/>
        <v>0</v>
      </c>
      <c r="BS158" s="423">
        <f t="shared" si="87"/>
        <v>0</v>
      </c>
      <c r="BT158" s="423">
        <f t="shared" si="87"/>
        <v>0</v>
      </c>
      <c r="BU158" s="423">
        <f t="shared" si="87"/>
        <v>0</v>
      </c>
      <c r="BV158" s="423">
        <f t="shared" si="87"/>
        <v>0</v>
      </c>
      <c r="BW158" s="423">
        <f t="shared" si="87"/>
        <v>0</v>
      </c>
      <c r="BX158" s="423">
        <f t="shared" si="87"/>
        <v>0</v>
      </c>
      <c r="BY158" s="423">
        <f t="shared" si="87"/>
        <v>0</v>
      </c>
      <c r="BZ158" s="423">
        <f t="shared" si="87"/>
        <v>0</v>
      </c>
      <c r="CA158" s="423">
        <f t="shared" si="87"/>
        <v>0</v>
      </c>
      <c r="CB158" s="423">
        <f t="shared" si="87"/>
        <v>0</v>
      </c>
      <c r="CC158" s="423">
        <f t="shared" si="87"/>
        <v>0</v>
      </c>
      <c r="CD158" s="423">
        <f t="shared" si="87"/>
        <v>0</v>
      </c>
      <c r="CE158" s="423">
        <f t="shared" si="87"/>
        <v>0</v>
      </c>
      <c r="CF158" s="423">
        <f t="shared" si="87"/>
        <v>0</v>
      </c>
      <c r="CG158" s="423">
        <f t="shared" si="87"/>
        <v>0</v>
      </c>
      <c r="CH158" s="423">
        <f t="shared" si="87"/>
        <v>0</v>
      </c>
      <c r="CI158" s="423">
        <f t="shared" si="87"/>
        <v>0</v>
      </c>
      <c r="CJ158" s="423">
        <f t="shared" si="87"/>
        <v>0</v>
      </c>
      <c r="CK158" s="423">
        <f t="shared" si="87"/>
        <v>0</v>
      </c>
      <c r="CL158" s="423">
        <f t="shared" si="87"/>
        <v>0</v>
      </c>
      <c r="CM158" s="423">
        <f t="shared" si="87"/>
        <v>0</v>
      </c>
      <c r="CN158" s="423">
        <f t="shared" si="87"/>
        <v>0</v>
      </c>
      <c r="CO158" s="423">
        <f t="shared" si="87"/>
        <v>0</v>
      </c>
      <c r="CP158" s="423">
        <f t="shared" si="87"/>
        <v>0</v>
      </c>
      <c r="CQ158" s="423">
        <f t="shared" si="87"/>
        <v>0</v>
      </c>
      <c r="CR158" s="423">
        <f t="shared" si="87"/>
        <v>0</v>
      </c>
      <c r="CS158" s="423">
        <f t="shared" si="87"/>
        <v>0</v>
      </c>
      <c r="CT158" s="423">
        <f t="shared" si="87"/>
        <v>0</v>
      </c>
      <c r="CU158" s="423">
        <f t="shared" si="87"/>
        <v>0</v>
      </c>
      <c r="CV158" s="423">
        <f t="shared" si="87"/>
        <v>0</v>
      </c>
      <c r="CW158" s="423">
        <f t="shared" si="87"/>
        <v>0</v>
      </c>
      <c r="CX158" s="423">
        <f t="shared" si="87"/>
        <v>0</v>
      </c>
      <c r="CY158" s="423">
        <f t="shared" si="87"/>
        <v>0</v>
      </c>
      <c r="CZ158" s="423">
        <f t="shared" si="87"/>
        <v>0</v>
      </c>
      <c r="DA158" s="423">
        <f t="shared" si="87"/>
        <v>0</v>
      </c>
      <c r="DB158" s="423">
        <f t="shared" si="87"/>
        <v>0</v>
      </c>
      <c r="DC158" s="423">
        <f t="shared" si="87"/>
        <v>0</v>
      </c>
      <c r="DD158" s="423">
        <f t="shared" si="87"/>
        <v>0</v>
      </c>
      <c r="DE158" s="423">
        <f t="shared" si="87"/>
        <v>0</v>
      </c>
      <c r="DF158" s="423">
        <f t="shared" si="87"/>
        <v>0</v>
      </c>
      <c r="DG158" s="423">
        <f t="shared" si="87"/>
        <v>0</v>
      </c>
      <c r="DH158" s="423">
        <f t="shared" si="87"/>
        <v>0</v>
      </c>
      <c r="DI158" s="423">
        <f t="shared" si="87"/>
        <v>0</v>
      </c>
      <c r="DJ158" s="423">
        <f t="shared" si="87"/>
        <v>0</v>
      </c>
      <c r="DK158" s="423">
        <f t="shared" si="87"/>
        <v>0</v>
      </c>
      <c r="DL158" s="423">
        <f t="shared" si="87"/>
        <v>0</v>
      </c>
      <c r="DM158" s="423">
        <f t="shared" si="87"/>
        <v>0</v>
      </c>
      <c r="DN158" s="423">
        <f t="shared" si="87"/>
        <v>0</v>
      </c>
      <c r="DO158" s="423">
        <f t="shared" si="87"/>
        <v>0</v>
      </c>
      <c r="DP158" s="423">
        <f t="shared" si="87"/>
        <v>0</v>
      </c>
      <c r="DQ158" s="423">
        <f t="shared" si="87"/>
        <v>0</v>
      </c>
      <c r="DR158" s="423">
        <f t="shared" si="87"/>
        <v>0</v>
      </c>
      <c r="DS158" s="423">
        <f t="shared" si="87"/>
        <v>0</v>
      </c>
      <c r="DT158" s="423">
        <f t="shared" si="87"/>
        <v>0</v>
      </c>
      <c r="DU158" s="423">
        <f t="shared" si="87"/>
        <v>0</v>
      </c>
      <c r="DV158" s="423">
        <f t="shared" si="87"/>
        <v>0</v>
      </c>
      <c r="DW158" s="423">
        <f t="shared" si="87"/>
        <v>0</v>
      </c>
      <c r="DX158" s="423">
        <f t="shared" si="87"/>
        <v>0</v>
      </c>
      <c r="DY158" s="423">
        <f t="shared" si="87"/>
        <v>0</v>
      </c>
      <c r="DZ158" s="423">
        <f t="shared" si="87"/>
        <v>0</v>
      </c>
      <c r="EA158" s="423">
        <f t="shared" si="87"/>
        <v>0</v>
      </c>
      <c r="EB158" s="423">
        <f t="shared" ref="EB158:FA158" si="88">IF(EB$124=0,0,SUM(EB32)/EB$124*EB$127)</f>
        <v>0</v>
      </c>
      <c r="EC158" s="423">
        <f t="shared" si="88"/>
        <v>0</v>
      </c>
      <c r="ED158" s="423">
        <f t="shared" si="88"/>
        <v>0</v>
      </c>
      <c r="EE158" s="423">
        <f t="shared" si="88"/>
        <v>0</v>
      </c>
      <c r="EF158" s="423">
        <f t="shared" si="88"/>
        <v>0</v>
      </c>
      <c r="EG158" s="423">
        <f t="shared" si="88"/>
        <v>0</v>
      </c>
      <c r="EH158" s="423">
        <f t="shared" si="88"/>
        <v>0</v>
      </c>
      <c r="EI158" s="423">
        <f t="shared" si="88"/>
        <v>0</v>
      </c>
      <c r="EJ158" s="423">
        <f t="shared" si="88"/>
        <v>0</v>
      </c>
      <c r="EK158" s="423">
        <f t="shared" si="88"/>
        <v>0</v>
      </c>
      <c r="EL158" s="423">
        <f t="shared" si="88"/>
        <v>0</v>
      </c>
      <c r="EM158" s="423">
        <f t="shared" si="88"/>
        <v>0</v>
      </c>
      <c r="EN158" s="423">
        <f t="shared" si="88"/>
        <v>0</v>
      </c>
      <c r="EO158" s="423">
        <f t="shared" si="88"/>
        <v>0</v>
      </c>
      <c r="EP158" s="423">
        <f t="shared" si="88"/>
        <v>0</v>
      </c>
      <c r="EQ158" s="423">
        <f t="shared" si="88"/>
        <v>0</v>
      </c>
      <c r="ER158" s="423">
        <f t="shared" si="88"/>
        <v>0</v>
      </c>
      <c r="ES158" s="423">
        <f t="shared" si="88"/>
        <v>0</v>
      </c>
      <c r="ET158" s="423">
        <f t="shared" si="88"/>
        <v>0</v>
      </c>
      <c r="EU158" s="423">
        <f t="shared" si="88"/>
        <v>0</v>
      </c>
      <c r="EV158" s="423">
        <f t="shared" si="88"/>
        <v>0</v>
      </c>
      <c r="EW158" s="423">
        <f t="shared" si="88"/>
        <v>0</v>
      </c>
      <c r="EX158" s="423">
        <f t="shared" si="88"/>
        <v>0</v>
      </c>
      <c r="EY158" s="423">
        <f t="shared" si="88"/>
        <v>0</v>
      </c>
      <c r="EZ158" s="423">
        <f t="shared" si="88"/>
        <v>0</v>
      </c>
      <c r="FA158" s="423">
        <f t="shared" si="88"/>
        <v>0</v>
      </c>
      <c r="FB158" s="393" t="str">
        <f t="shared" si="10"/>
        <v>301</v>
      </c>
    </row>
    <row r="159" spans="1:158" x14ac:dyDescent="0.15">
      <c r="A159" s="423" t="s">
        <v>1802</v>
      </c>
      <c r="B159" s="423" t="s">
        <v>348</v>
      </c>
      <c r="C159" s="424">
        <f t="shared" si="6"/>
        <v>0</v>
      </c>
      <c r="D159" s="423">
        <f t="shared" ref="D159:BO159" si="89">IF(D$124=0,0,SUM(D33)/D$124*D$127)</f>
        <v>0</v>
      </c>
      <c r="E159" s="423">
        <f t="shared" si="89"/>
        <v>0</v>
      </c>
      <c r="F159" s="423">
        <f t="shared" si="89"/>
        <v>0</v>
      </c>
      <c r="G159" s="423">
        <f t="shared" si="89"/>
        <v>0</v>
      </c>
      <c r="H159" s="423">
        <f t="shared" si="89"/>
        <v>0</v>
      </c>
      <c r="I159" s="423">
        <f t="shared" si="89"/>
        <v>0</v>
      </c>
      <c r="J159" s="423">
        <f t="shared" si="89"/>
        <v>0</v>
      </c>
      <c r="K159" s="423">
        <f t="shared" si="89"/>
        <v>0</v>
      </c>
      <c r="L159" s="423">
        <f t="shared" si="89"/>
        <v>0</v>
      </c>
      <c r="M159" s="423">
        <f t="shared" si="89"/>
        <v>0</v>
      </c>
      <c r="N159" s="423">
        <f t="shared" si="89"/>
        <v>0</v>
      </c>
      <c r="O159" s="423">
        <f t="shared" si="89"/>
        <v>0</v>
      </c>
      <c r="P159" s="423">
        <f t="shared" si="89"/>
        <v>0</v>
      </c>
      <c r="Q159" s="423">
        <f t="shared" si="89"/>
        <v>0</v>
      </c>
      <c r="R159" s="423">
        <f t="shared" si="89"/>
        <v>0</v>
      </c>
      <c r="S159" s="423">
        <f t="shared" si="89"/>
        <v>0</v>
      </c>
      <c r="T159" s="423">
        <f t="shared" si="89"/>
        <v>0</v>
      </c>
      <c r="U159" s="423">
        <f t="shared" si="89"/>
        <v>0</v>
      </c>
      <c r="V159" s="423">
        <f t="shared" si="89"/>
        <v>0</v>
      </c>
      <c r="W159" s="423">
        <f t="shared" si="89"/>
        <v>0</v>
      </c>
      <c r="X159" s="423">
        <f t="shared" si="89"/>
        <v>0</v>
      </c>
      <c r="Y159" s="423">
        <f t="shared" si="89"/>
        <v>0</v>
      </c>
      <c r="Z159" s="423">
        <f t="shared" si="89"/>
        <v>0</v>
      </c>
      <c r="AA159" s="423">
        <f t="shared" si="89"/>
        <v>0</v>
      </c>
      <c r="AB159" s="423">
        <f t="shared" si="89"/>
        <v>0</v>
      </c>
      <c r="AC159" s="423">
        <f t="shared" si="89"/>
        <v>0</v>
      </c>
      <c r="AD159" s="423">
        <f t="shared" si="89"/>
        <v>0</v>
      </c>
      <c r="AE159" s="423">
        <f t="shared" si="89"/>
        <v>0</v>
      </c>
      <c r="AF159" s="423">
        <f t="shared" si="89"/>
        <v>0</v>
      </c>
      <c r="AG159" s="423">
        <f t="shared" si="89"/>
        <v>0</v>
      </c>
      <c r="AH159" s="423">
        <f t="shared" si="89"/>
        <v>0</v>
      </c>
      <c r="AI159" s="423">
        <f t="shared" si="89"/>
        <v>0</v>
      </c>
      <c r="AJ159" s="423">
        <f t="shared" si="89"/>
        <v>0</v>
      </c>
      <c r="AK159" s="423">
        <f t="shared" si="89"/>
        <v>0</v>
      </c>
      <c r="AL159" s="423">
        <f t="shared" si="89"/>
        <v>0</v>
      </c>
      <c r="AM159" s="423">
        <f t="shared" si="89"/>
        <v>0</v>
      </c>
      <c r="AN159" s="423">
        <f t="shared" si="89"/>
        <v>0</v>
      </c>
      <c r="AO159" s="423">
        <f t="shared" si="89"/>
        <v>0</v>
      </c>
      <c r="AP159" s="423">
        <f t="shared" si="89"/>
        <v>0</v>
      </c>
      <c r="AQ159" s="423">
        <f t="shared" si="89"/>
        <v>0</v>
      </c>
      <c r="AR159" s="423">
        <f t="shared" si="89"/>
        <v>0</v>
      </c>
      <c r="AS159" s="423">
        <f t="shared" si="89"/>
        <v>0</v>
      </c>
      <c r="AT159" s="423">
        <f t="shared" si="89"/>
        <v>0</v>
      </c>
      <c r="AU159" s="423">
        <f t="shared" si="89"/>
        <v>0</v>
      </c>
      <c r="AV159" s="423">
        <f t="shared" si="89"/>
        <v>0</v>
      </c>
      <c r="AW159" s="423">
        <f t="shared" si="89"/>
        <v>0</v>
      </c>
      <c r="AX159" s="423">
        <f t="shared" si="89"/>
        <v>0</v>
      </c>
      <c r="AY159" s="423">
        <f t="shared" si="89"/>
        <v>0</v>
      </c>
      <c r="AZ159" s="423">
        <f t="shared" si="89"/>
        <v>0</v>
      </c>
      <c r="BA159" s="423">
        <f t="shared" si="89"/>
        <v>0</v>
      </c>
      <c r="BB159" s="423">
        <f t="shared" si="89"/>
        <v>0</v>
      </c>
      <c r="BC159" s="423">
        <f t="shared" si="89"/>
        <v>0</v>
      </c>
      <c r="BD159" s="423">
        <f t="shared" si="89"/>
        <v>0</v>
      </c>
      <c r="BE159" s="423">
        <f t="shared" si="89"/>
        <v>0</v>
      </c>
      <c r="BF159" s="423">
        <f t="shared" si="89"/>
        <v>0</v>
      </c>
      <c r="BG159" s="423">
        <f t="shared" si="89"/>
        <v>0</v>
      </c>
      <c r="BH159" s="423">
        <f t="shared" si="89"/>
        <v>0</v>
      </c>
      <c r="BI159" s="423">
        <f t="shared" si="89"/>
        <v>0</v>
      </c>
      <c r="BJ159" s="423">
        <f t="shared" si="89"/>
        <v>0</v>
      </c>
      <c r="BK159" s="423">
        <f t="shared" si="89"/>
        <v>0</v>
      </c>
      <c r="BL159" s="423">
        <f t="shared" si="89"/>
        <v>0</v>
      </c>
      <c r="BM159" s="423">
        <f t="shared" si="89"/>
        <v>0</v>
      </c>
      <c r="BN159" s="423">
        <f t="shared" si="89"/>
        <v>0</v>
      </c>
      <c r="BO159" s="423">
        <f t="shared" si="89"/>
        <v>0</v>
      </c>
      <c r="BP159" s="423">
        <f t="shared" ref="BP159:EA159" si="90">IF(BP$124=0,0,SUM(BP33)/BP$124*BP$127)</f>
        <v>0</v>
      </c>
      <c r="BQ159" s="423">
        <f t="shared" si="90"/>
        <v>0</v>
      </c>
      <c r="BR159" s="423">
        <f t="shared" si="90"/>
        <v>0</v>
      </c>
      <c r="BS159" s="423">
        <f t="shared" si="90"/>
        <v>0</v>
      </c>
      <c r="BT159" s="423">
        <f t="shared" si="90"/>
        <v>0</v>
      </c>
      <c r="BU159" s="423">
        <f t="shared" si="90"/>
        <v>0</v>
      </c>
      <c r="BV159" s="423">
        <f t="shared" si="90"/>
        <v>0</v>
      </c>
      <c r="BW159" s="423">
        <f t="shared" si="90"/>
        <v>0</v>
      </c>
      <c r="BX159" s="423">
        <f t="shared" si="90"/>
        <v>0</v>
      </c>
      <c r="BY159" s="423">
        <f t="shared" si="90"/>
        <v>0</v>
      </c>
      <c r="BZ159" s="423">
        <f t="shared" si="90"/>
        <v>0</v>
      </c>
      <c r="CA159" s="423">
        <f t="shared" si="90"/>
        <v>0</v>
      </c>
      <c r="CB159" s="423">
        <f t="shared" si="90"/>
        <v>0</v>
      </c>
      <c r="CC159" s="423">
        <f t="shared" si="90"/>
        <v>0</v>
      </c>
      <c r="CD159" s="423">
        <f t="shared" si="90"/>
        <v>0</v>
      </c>
      <c r="CE159" s="423">
        <f t="shared" si="90"/>
        <v>0</v>
      </c>
      <c r="CF159" s="423">
        <f t="shared" si="90"/>
        <v>0</v>
      </c>
      <c r="CG159" s="423">
        <f t="shared" si="90"/>
        <v>0</v>
      </c>
      <c r="CH159" s="423">
        <f t="shared" si="90"/>
        <v>0</v>
      </c>
      <c r="CI159" s="423">
        <f t="shared" si="90"/>
        <v>0</v>
      </c>
      <c r="CJ159" s="423">
        <f t="shared" si="90"/>
        <v>0</v>
      </c>
      <c r="CK159" s="423">
        <f t="shared" si="90"/>
        <v>0</v>
      </c>
      <c r="CL159" s="423">
        <f t="shared" si="90"/>
        <v>0</v>
      </c>
      <c r="CM159" s="423">
        <f t="shared" si="90"/>
        <v>0</v>
      </c>
      <c r="CN159" s="423">
        <f t="shared" si="90"/>
        <v>0</v>
      </c>
      <c r="CO159" s="423">
        <f t="shared" si="90"/>
        <v>0</v>
      </c>
      <c r="CP159" s="423">
        <f t="shared" si="90"/>
        <v>0</v>
      </c>
      <c r="CQ159" s="423">
        <f t="shared" si="90"/>
        <v>0</v>
      </c>
      <c r="CR159" s="423">
        <f t="shared" si="90"/>
        <v>0</v>
      </c>
      <c r="CS159" s="423">
        <f t="shared" si="90"/>
        <v>0</v>
      </c>
      <c r="CT159" s="423">
        <f t="shared" si="90"/>
        <v>0</v>
      </c>
      <c r="CU159" s="423">
        <f t="shared" si="90"/>
        <v>0</v>
      </c>
      <c r="CV159" s="423">
        <f t="shared" si="90"/>
        <v>0</v>
      </c>
      <c r="CW159" s="423">
        <f t="shared" si="90"/>
        <v>0</v>
      </c>
      <c r="CX159" s="423">
        <f t="shared" si="90"/>
        <v>0</v>
      </c>
      <c r="CY159" s="423">
        <f t="shared" si="90"/>
        <v>0</v>
      </c>
      <c r="CZ159" s="423">
        <f t="shared" si="90"/>
        <v>0</v>
      </c>
      <c r="DA159" s="423">
        <f t="shared" si="90"/>
        <v>0</v>
      </c>
      <c r="DB159" s="423">
        <f t="shared" si="90"/>
        <v>0</v>
      </c>
      <c r="DC159" s="423">
        <f t="shared" si="90"/>
        <v>0</v>
      </c>
      <c r="DD159" s="423">
        <f t="shared" si="90"/>
        <v>0</v>
      </c>
      <c r="DE159" s="423">
        <f t="shared" si="90"/>
        <v>0</v>
      </c>
      <c r="DF159" s="423">
        <f t="shared" si="90"/>
        <v>0</v>
      </c>
      <c r="DG159" s="423">
        <f t="shared" si="90"/>
        <v>0</v>
      </c>
      <c r="DH159" s="423">
        <f t="shared" si="90"/>
        <v>0</v>
      </c>
      <c r="DI159" s="423">
        <f t="shared" si="90"/>
        <v>0</v>
      </c>
      <c r="DJ159" s="423">
        <f t="shared" si="90"/>
        <v>0</v>
      </c>
      <c r="DK159" s="423">
        <f t="shared" si="90"/>
        <v>0</v>
      </c>
      <c r="DL159" s="423">
        <f t="shared" si="90"/>
        <v>0</v>
      </c>
      <c r="DM159" s="423">
        <f t="shared" si="90"/>
        <v>0</v>
      </c>
      <c r="DN159" s="423">
        <f t="shared" si="90"/>
        <v>0</v>
      </c>
      <c r="DO159" s="423">
        <f t="shared" si="90"/>
        <v>0</v>
      </c>
      <c r="DP159" s="423">
        <f t="shared" si="90"/>
        <v>0</v>
      </c>
      <c r="DQ159" s="423">
        <f t="shared" si="90"/>
        <v>0</v>
      </c>
      <c r="DR159" s="423">
        <f t="shared" si="90"/>
        <v>0</v>
      </c>
      <c r="DS159" s="423">
        <f t="shared" si="90"/>
        <v>0</v>
      </c>
      <c r="DT159" s="423">
        <f t="shared" si="90"/>
        <v>0</v>
      </c>
      <c r="DU159" s="423">
        <f t="shared" si="90"/>
        <v>0</v>
      </c>
      <c r="DV159" s="423">
        <f t="shared" si="90"/>
        <v>0</v>
      </c>
      <c r="DW159" s="423">
        <f t="shared" si="90"/>
        <v>0</v>
      </c>
      <c r="DX159" s="423">
        <f t="shared" si="90"/>
        <v>0</v>
      </c>
      <c r="DY159" s="423">
        <f t="shared" si="90"/>
        <v>0</v>
      </c>
      <c r="DZ159" s="423">
        <f t="shared" si="90"/>
        <v>0</v>
      </c>
      <c r="EA159" s="423">
        <f t="shared" si="90"/>
        <v>0</v>
      </c>
      <c r="EB159" s="423">
        <f t="shared" ref="EB159:FA159" si="91">IF(EB$124=0,0,SUM(EB33)/EB$124*EB$127)</f>
        <v>0</v>
      </c>
      <c r="EC159" s="423">
        <f t="shared" si="91"/>
        <v>0</v>
      </c>
      <c r="ED159" s="423">
        <f t="shared" si="91"/>
        <v>0</v>
      </c>
      <c r="EE159" s="423">
        <f t="shared" si="91"/>
        <v>0</v>
      </c>
      <c r="EF159" s="423">
        <f t="shared" si="91"/>
        <v>0</v>
      </c>
      <c r="EG159" s="423">
        <f t="shared" si="91"/>
        <v>0</v>
      </c>
      <c r="EH159" s="423">
        <f t="shared" si="91"/>
        <v>0</v>
      </c>
      <c r="EI159" s="423">
        <f t="shared" si="91"/>
        <v>0</v>
      </c>
      <c r="EJ159" s="423">
        <f t="shared" si="91"/>
        <v>0</v>
      </c>
      <c r="EK159" s="423">
        <f t="shared" si="91"/>
        <v>0</v>
      </c>
      <c r="EL159" s="423">
        <f t="shared" si="91"/>
        <v>0</v>
      </c>
      <c r="EM159" s="423">
        <f t="shared" si="91"/>
        <v>0</v>
      </c>
      <c r="EN159" s="423">
        <f t="shared" si="91"/>
        <v>0</v>
      </c>
      <c r="EO159" s="423">
        <f t="shared" si="91"/>
        <v>0</v>
      </c>
      <c r="EP159" s="423">
        <f t="shared" si="91"/>
        <v>0</v>
      </c>
      <c r="EQ159" s="423">
        <f t="shared" si="91"/>
        <v>0</v>
      </c>
      <c r="ER159" s="423">
        <f t="shared" si="91"/>
        <v>0</v>
      </c>
      <c r="ES159" s="423">
        <f t="shared" si="91"/>
        <v>0</v>
      </c>
      <c r="ET159" s="423">
        <f t="shared" si="91"/>
        <v>0</v>
      </c>
      <c r="EU159" s="423">
        <f t="shared" si="91"/>
        <v>0</v>
      </c>
      <c r="EV159" s="423">
        <f t="shared" si="91"/>
        <v>0</v>
      </c>
      <c r="EW159" s="423">
        <f t="shared" si="91"/>
        <v>0</v>
      </c>
      <c r="EX159" s="423">
        <f t="shared" si="91"/>
        <v>0</v>
      </c>
      <c r="EY159" s="423">
        <f t="shared" si="91"/>
        <v>0</v>
      </c>
      <c r="EZ159" s="423">
        <f t="shared" si="91"/>
        <v>0</v>
      </c>
      <c r="FA159" s="423">
        <f t="shared" si="91"/>
        <v>0</v>
      </c>
      <c r="FB159" s="393" t="str">
        <f t="shared" si="10"/>
        <v>301</v>
      </c>
    </row>
    <row r="160" spans="1:158" x14ac:dyDescent="0.15">
      <c r="A160" s="423" t="s">
        <v>1801</v>
      </c>
      <c r="B160" s="423" t="s">
        <v>351</v>
      </c>
      <c r="C160" s="424">
        <f t="shared" si="6"/>
        <v>0</v>
      </c>
      <c r="D160" s="423">
        <f t="shared" ref="D160:BO160" si="92">IF(D$124=0,0,SUM(D34)/D$124*D$127)</f>
        <v>0</v>
      </c>
      <c r="E160" s="423">
        <f t="shared" si="92"/>
        <v>0</v>
      </c>
      <c r="F160" s="423">
        <f t="shared" si="92"/>
        <v>0</v>
      </c>
      <c r="G160" s="423">
        <f t="shared" si="92"/>
        <v>0</v>
      </c>
      <c r="H160" s="423">
        <f t="shared" si="92"/>
        <v>0</v>
      </c>
      <c r="I160" s="423">
        <f t="shared" si="92"/>
        <v>0</v>
      </c>
      <c r="J160" s="423">
        <f t="shared" si="92"/>
        <v>0</v>
      </c>
      <c r="K160" s="423">
        <f t="shared" si="92"/>
        <v>0</v>
      </c>
      <c r="L160" s="423">
        <f t="shared" si="92"/>
        <v>0</v>
      </c>
      <c r="M160" s="423">
        <f t="shared" si="92"/>
        <v>0</v>
      </c>
      <c r="N160" s="423">
        <f t="shared" si="92"/>
        <v>0</v>
      </c>
      <c r="O160" s="423">
        <f t="shared" si="92"/>
        <v>0</v>
      </c>
      <c r="P160" s="423">
        <f t="shared" si="92"/>
        <v>0</v>
      </c>
      <c r="Q160" s="423">
        <f t="shared" si="92"/>
        <v>0</v>
      </c>
      <c r="R160" s="423">
        <f t="shared" si="92"/>
        <v>0</v>
      </c>
      <c r="S160" s="423">
        <f t="shared" si="92"/>
        <v>0</v>
      </c>
      <c r="T160" s="423">
        <f t="shared" si="92"/>
        <v>0</v>
      </c>
      <c r="U160" s="423">
        <f t="shared" si="92"/>
        <v>0</v>
      </c>
      <c r="V160" s="423">
        <f t="shared" si="92"/>
        <v>0</v>
      </c>
      <c r="W160" s="423">
        <f t="shared" si="92"/>
        <v>0</v>
      </c>
      <c r="X160" s="423">
        <f t="shared" si="92"/>
        <v>0</v>
      </c>
      <c r="Y160" s="423">
        <f t="shared" si="92"/>
        <v>0</v>
      </c>
      <c r="Z160" s="423">
        <f t="shared" si="92"/>
        <v>0</v>
      </c>
      <c r="AA160" s="423">
        <f t="shared" si="92"/>
        <v>0</v>
      </c>
      <c r="AB160" s="423">
        <f t="shared" si="92"/>
        <v>0</v>
      </c>
      <c r="AC160" s="423">
        <f t="shared" si="92"/>
        <v>0</v>
      </c>
      <c r="AD160" s="423">
        <f t="shared" si="92"/>
        <v>0</v>
      </c>
      <c r="AE160" s="423">
        <f t="shared" si="92"/>
        <v>0</v>
      </c>
      <c r="AF160" s="423">
        <f t="shared" si="92"/>
        <v>0</v>
      </c>
      <c r="AG160" s="423">
        <f t="shared" si="92"/>
        <v>0</v>
      </c>
      <c r="AH160" s="423">
        <f t="shared" si="92"/>
        <v>0</v>
      </c>
      <c r="AI160" s="423">
        <f t="shared" si="92"/>
        <v>0</v>
      </c>
      <c r="AJ160" s="423">
        <f t="shared" si="92"/>
        <v>0</v>
      </c>
      <c r="AK160" s="423">
        <f t="shared" si="92"/>
        <v>0</v>
      </c>
      <c r="AL160" s="423">
        <f t="shared" si="92"/>
        <v>0</v>
      </c>
      <c r="AM160" s="423">
        <f t="shared" si="92"/>
        <v>0</v>
      </c>
      <c r="AN160" s="423">
        <f t="shared" si="92"/>
        <v>0</v>
      </c>
      <c r="AO160" s="423">
        <f t="shared" si="92"/>
        <v>0</v>
      </c>
      <c r="AP160" s="423">
        <f t="shared" si="92"/>
        <v>0</v>
      </c>
      <c r="AQ160" s="423">
        <f t="shared" si="92"/>
        <v>0</v>
      </c>
      <c r="AR160" s="423">
        <f t="shared" si="92"/>
        <v>0</v>
      </c>
      <c r="AS160" s="423">
        <f t="shared" si="92"/>
        <v>0</v>
      </c>
      <c r="AT160" s="423">
        <f t="shared" si="92"/>
        <v>0</v>
      </c>
      <c r="AU160" s="423">
        <f t="shared" si="92"/>
        <v>0</v>
      </c>
      <c r="AV160" s="423">
        <f t="shared" si="92"/>
        <v>0</v>
      </c>
      <c r="AW160" s="423">
        <f t="shared" si="92"/>
        <v>0</v>
      </c>
      <c r="AX160" s="423">
        <f t="shared" si="92"/>
        <v>0</v>
      </c>
      <c r="AY160" s="423">
        <f t="shared" si="92"/>
        <v>0</v>
      </c>
      <c r="AZ160" s="423">
        <f t="shared" si="92"/>
        <v>0</v>
      </c>
      <c r="BA160" s="423">
        <f t="shared" si="92"/>
        <v>0</v>
      </c>
      <c r="BB160" s="423">
        <f t="shared" si="92"/>
        <v>0</v>
      </c>
      <c r="BC160" s="423">
        <f t="shared" si="92"/>
        <v>0</v>
      </c>
      <c r="BD160" s="423">
        <f t="shared" si="92"/>
        <v>0</v>
      </c>
      <c r="BE160" s="423">
        <f t="shared" si="92"/>
        <v>0</v>
      </c>
      <c r="BF160" s="423">
        <f t="shared" si="92"/>
        <v>0</v>
      </c>
      <c r="BG160" s="423">
        <f t="shared" si="92"/>
        <v>0</v>
      </c>
      <c r="BH160" s="423">
        <f t="shared" si="92"/>
        <v>0</v>
      </c>
      <c r="BI160" s="423">
        <f t="shared" si="92"/>
        <v>0</v>
      </c>
      <c r="BJ160" s="423">
        <f t="shared" si="92"/>
        <v>0</v>
      </c>
      <c r="BK160" s="423">
        <f t="shared" si="92"/>
        <v>0</v>
      </c>
      <c r="BL160" s="423">
        <f t="shared" si="92"/>
        <v>0</v>
      </c>
      <c r="BM160" s="423">
        <f t="shared" si="92"/>
        <v>0</v>
      </c>
      <c r="BN160" s="423">
        <f t="shared" si="92"/>
        <v>0</v>
      </c>
      <c r="BO160" s="423">
        <f t="shared" si="92"/>
        <v>0</v>
      </c>
      <c r="BP160" s="423">
        <f t="shared" ref="BP160:EA160" si="93">IF(BP$124=0,0,SUM(BP34)/BP$124*BP$127)</f>
        <v>0</v>
      </c>
      <c r="BQ160" s="423">
        <f t="shared" si="93"/>
        <v>0</v>
      </c>
      <c r="BR160" s="423">
        <f t="shared" si="93"/>
        <v>0</v>
      </c>
      <c r="BS160" s="423">
        <f t="shared" si="93"/>
        <v>0</v>
      </c>
      <c r="BT160" s="423">
        <f t="shared" si="93"/>
        <v>0</v>
      </c>
      <c r="BU160" s="423">
        <f t="shared" si="93"/>
        <v>0</v>
      </c>
      <c r="BV160" s="423">
        <f t="shared" si="93"/>
        <v>0</v>
      </c>
      <c r="BW160" s="423">
        <f t="shared" si="93"/>
        <v>0</v>
      </c>
      <c r="BX160" s="423">
        <f t="shared" si="93"/>
        <v>0</v>
      </c>
      <c r="BY160" s="423">
        <f t="shared" si="93"/>
        <v>0</v>
      </c>
      <c r="BZ160" s="423">
        <f t="shared" si="93"/>
        <v>0</v>
      </c>
      <c r="CA160" s="423">
        <f t="shared" si="93"/>
        <v>0</v>
      </c>
      <c r="CB160" s="423">
        <f t="shared" si="93"/>
        <v>0</v>
      </c>
      <c r="CC160" s="423">
        <f t="shared" si="93"/>
        <v>0</v>
      </c>
      <c r="CD160" s="423">
        <f t="shared" si="93"/>
        <v>0</v>
      </c>
      <c r="CE160" s="423">
        <f t="shared" si="93"/>
        <v>0</v>
      </c>
      <c r="CF160" s="423">
        <f t="shared" si="93"/>
        <v>0</v>
      </c>
      <c r="CG160" s="423">
        <f t="shared" si="93"/>
        <v>0</v>
      </c>
      <c r="CH160" s="423">
        <f t="shared" si="93"/>
        <v>0</v>
      </c>
      <c r="CI160" s="423">
        <f t="shared" si="93"/>
        <v>0</v>
      </c>
      <c r="CJ160" s="423">
        <f t="shared" si="93"/>
        <v>0</v>
      </c>
      <c r="CK160" s="423">
        <f t="shared" si="93"/>
        <v>0</v>
      </c>
      <c r="CL160" s="423">
        <f t="shared" si="93"/>
        <v>0</v>
      </c>
      <c r="CM160" s="423">
        <f t="shared" si="93"/>
        <v>0</v>
      </c>
      <c r="CN160" s="423">
        <f t="shared" si="93"/>
        <v>0</v>
      </c>
      <c r="CO160" s="423">
        <f t="shared" si="93"/>
        <v>0</v>
      </c>
      <c r="CP160" s="423">
        <f t="shared" si="93"/>
        <v>0</v>
      </c>
      <c r="CQ160" s="423">
        <f t="shared" si="93"/>
        <v>0</v>
      </c>
      <c r="CR160" s="423">
        <f t="shared" si="93"/>
        <v>0</v>
      </c>
      <c r="CS160" s="423">
        <f t="shared" si="93"/>
        <v>0</v>
      </c>
      <c r="CT160" s="423">
        <f t="shared" si="93"/>
        <v>0</v>
      </c>
      <c r="CU160" s="423">
        <f t="shared" si="93"/>
        <v>0</v>
      </c>
      <c r="CV160" s="423">
        <f t="shared" si="93"/>
        <v>0</v>
      </c>
      <c r="CW160" s="423">
        <f t="shared" si="93"/>
        <v>0</v>
      </c>
      <c r="CX160" s="423">
        <f t="shared" si="93"/>
        <v>0</v>
      </c>
      <c r="CY160" s="423">
        <f t="shared" si="93"/>
        <v>0</v>
      </c>
      <c r="CZ160" s="423">
        <f t="shared" si="93"/>
        <v>0</v>
      </c>
      <c r="DA160" s="423">
        <f t="shared" si="93"/>
        <v>0</v>
      </c>
      <c r="DB160" s="423">
        <f t="shared" si="93"/>
        <v>0</v>
      </c>
      <c r="DC160" s="423">
        <f t="shared" si="93"/>
        <v>0</v>
      </c>
      <c r="DD160" s="423">
        <f t="shared" si="93"/>
        <v>0</v>
      </c>
      <c r="DE160" s="423">
        <f t="shared" si="93"/>
        <v>0</v>
      </c>
      <c r="DF160" s="423">
        <f t="shared" si="93"/>
        <v>0</v>
      </c>
      <c r="DG160" s="423">
        <f t="shared" si="93"/>
        <v>0</v>
      </c>
      <c r="DH160" s="423">
        <f t="shared" si="93"/>
        <v>0</v>
      </c>
      <c r="DI160" s="423">
        <f t="shared" si="93"/>
        <v>0</v>
      </c>
      <c r="DJ160" s="423">
        <f t="shared" si="93"/>
        <v>0</v>
      </c>
      <c r="DK160" s="423">
        <f t="shared" si="93"/>
        <v>0</v>
      </c>
      <c r="DL160" s="423">
        <f t="shared" si="93"/>
        <v>0</v>
      </c>
      <c r="DM160" s="423">
        <f t="shared" si="93"/>
        <v>0</v>
      </c>
      <c r="DN160" s="423">
        <f t="shared" si="93"/>
        <v>0</v>
      </c>
      <c r="DO160" s="423">
        <f t="shared" si="93"/>
        <v>0</v>
      </c>
      <c r="DP160" s="423">
        <f t="shared" si="93"/>
        <v>0</v>
      </c>
      <c r="DQ160" s="423">
        <f t="shared" si="93"/>
        <v>0</v>
      </c>
      <c r="DR160" s="423">
        <f t="shared" si="93"/>
        <v>0</v>
      </c>
      <c r="DS160" s="423">
        <f t="shared" si="93"/>
        <v>0</v>
      </c>
      <c r="DT160" s="423">
        <f t="shared" si="93"/>
        <v>0</v>
      </c>
      <c r="DU160" s="423">
        <f t="shared" si="93"/>
        <v>0</v>
      </c>
      <c r="DV160" s="423">
        <f t="shared" si="93"/>
        <v>0</v>
      </c>
      <c r="DW160" s="423">
        <f t="shared" si="93"/>
        <v>0</v>
      </c>
      <c r="DX160" s="423">
        <f t="shared" si="93"/>
        <v>0</v>
      </c>
      <c r="DY160" s="423">
        <f t="shared" si="93"/>
        <v>0</v>
      </c>
      <c r="DZ160" s="423">
        <f t="shared" si="93"/>
        <v>0</v>
      </c>
      <c r="EA160" s="423">
        <f t="shared" si="93"/>
        <v>0</v>
      </c>
      <c r="EB160" s="423">
        <f t="shared" ref="EB160:FA160" si="94">IF(EB$124=0,0,SUM(EB34)/EB$124*EB$127)</f>
        <v>0</v>
      </c>
      <c r="EC160" s="423">
        <f t="shared" si="94"/>
        <v>0</v>
      </c>
      <c r="ED160" s="423">
        <f t="shared" si="94"/>
        <v>0</v>
      </c>
      <c r="EE160" s="423">
        <f t="shared" si="94"/>
        <v>0</v>
      </c>
      <c r="EF160" s="423">
        <f t="shared" si="94"/>
        <v>0</v>
      </c>
      <c r="EG160" s="423">
        <f t="shared" si="94"/>
        <v>0</v>
      </c>
      <c r="EH160" s="423">
        <f t="shared" si="94"/>
        <v>0</v>
      </c>
      <c r="EI160" s="423">
        <f t="shared" si="94"/>
        <v>0</v>
      </c>
      <c r="EJ160" s="423">
        <f t="shared" si="94"/>
        <v>0</v>
      </c>
      <c r="EK160" s="423">
        <f t="shared" si="94"/>
        <v>0</v>
      </c>
      <c r="EL160" s="423">
        <f t="shared" si="94"/>
        <v>0</v>
      </c>
      <c r="EM160" s="423">
        <f t="shared" si="94"/>
        <v>0</v>
      </c>
      <c r="EN160" s="423">
        <f t="shared" si="94"/>
        <v>0</v>
      </c>
      <c r="EO160" s="423">
        <f t="shared" si="94"/>
        <v>0</v>
      </c>
      <c r="EP160" s="423">
        <f t="shared" si="94"/>
        <v>0</v>
      </c>
      <c r="EQ160" s="423">
        <f t="shared" si="94"/>
        <v>0</v>
      </c>
      <c r="ER160" s="423">
        <f t="shared" si="94"/>
        <v>0</v>
      </c>
      <c r="ES160" s="423">
        <f t="shared" si="94"/>
        <v>0</v>
      </c>
      <c r="ET160" s="423">
        <f t="shared" si="94"/>
        <v>0</v>
      </c>
      <c r="EU160" s="423">
        <f t="shared" si="94"/>
        <v>0</v>
      </c>
      <c r="EV160" s="423">
        <f t="shared" si="94"/>
        <v>0</v>
      </c>
      <c r="EW160" s="423">
        <f t="shared" si="94"/>
        <v>0</v>
      </c>
      <c r="EX160" s="423">
        <f t="shared" si="94"/>
        <v>0</v>
      </c>
      <c r="EY160" s="423">
        <f t="shared" si="94"/>
        <v>0</v>
      </c>
      <c r="EZ160" s="423">
        <f t="shared" si="94"/>
        <v>0</v>
      </c>
      <c r="FA160" s="423">
        <f t="shared" si="94"/>
        <v>0</v>
      </c>
      <c r="FB160" s="393" t="str">
        <f t="shared" si="10"/>
        <v>301</v>
      </c>
    </row>
    <row r="161" spans="1:158" x14ac:dyDescent="0.15">
      <c r="A161" s="423" t="s">
        <v>1800</v>
      </c>
      <c r="B161" s="423" t="s">
        <v>1096</v>
      </c>
      <c r="C161" s="424">
        <f t="shared" si="6"/>
        <v>0</v>
      </c>
      <c r="D161" s="423">
        <f t="shared" ref="D161:BO161" si="95">IF(D$124=0,0,SUM(D35)/D$124*D$127)</f>
        <v>0</v>
      </c>
      <c r="E161" s="423">
        <f t="shared" si="95"/>
        <v>0</v>
      </c>
      <c r="F161" s="423">
        <f t="shared" si="95"/>
        <v>0</v>
      </c>
      <c r="G161" s="423">
        <f t="shared" si="95"/>
        <v>0</v>
      </c>
      <c r="H161" s="423">
        <f t="shared" si="95"/>
        <v>0</v>
      </c>
      <c r="I161" s="423">
        <f t="shared" si="95"/>
        <v>0</v>
      </c>
      <c r="J161" s="423">
        <f t="shared" si="95"/>
        <v>0</v>
      </c>
      <c r="K161" s="423">
        <f t="shared" si="95"/>
        <v>0</v>
      </c>
      <c r="L161" s="423">
        <f t="shared" si="95"/>
        <v>0</v>
      </c>
      <c r="M161" s="423">
        <f t="shared" si="95"/>
        <v>0</v>
      </c>
      <c r="N161" s="423">
        <f t="shared" si="95"/>
        <v>0</v>
      </c>
      <c r="O161" s="423">
        <f t="shared" si="95"/>
        <v>0</v>
      </c>
      <c r="P161" s="423">
        <f t="shared" si="95"/>
        <v>0</v>
      </c>
      <c r="Q161" s="423">
        <f t="shared" si="95"/>
        <v>0</v>
      </c>
      <c r="R161" s="423">
        <f t="shared" si="95"/>
        <v>0</v>
      </c>
      <c r="S161" s="423">
        <f t="shared" si="95"/>
        <v>0</v>
      </c>
      <c r="T161" s="423">
        <f t="shared" si="95"/>
        <v>0</v>
      </c>
      <c r="U161" s="423">
        <f t="shared" si="95"/>
        <v>0</v>
      </c>
      <c r="V161" s="423">
        <f t="shared" si="95"/>
        <v>0</v>
      </c>
      <c r="W161" s="423">
        <f t="shared" si="95"/>
        <v>0</v>
      </c>
      <c r="X161" s="423">
        <f t="shared" si="95"/>
        <v>0</v>
      </c>
      <c r="Y161" s="423">
        <f t="shared" si="95"/>
        <v>0</v>
      </c>
      <c r="Z161" s="423">
        <f t="shared" si="95"/>
        <v>0</v>
      </c>
      <c r="AA161" s="423">
        <f t="shared" si="95"/>
        <v>0</v>
      </c>
      <c r="AB161" s="423">
        <f t="shared" si="95"/>
        <v>0</v>
      </c>
      <c r="AC161" s="423">
        <f t="shared" si="95"/>
        <v>0</v>
      </c>
      <c r="AD161" s="423">
        <f t="shared" si="95"/>
        <v>0</v>
      </c>
      <c r="AE161" s="423">
        <f t="shared" si="95"/>
        <v>0</v>
      </c>
      <c r="AF161" s="423">
        <f t="shared" si="95"/>
        <v>0</v>
      </c>
      <c r="AG161" s="423">
        <f t="shared" si="95"/>
        <v>0</v>
      </c>
      <c r="AH161" s="423">
        <f t="shared" si="95"/>
        <v>0</v>
      </c>
      <c r="AI161" s="423">
        <f t="shared" si="95"/>
        <v>0</v>
      </c>
      <c r="AJ161" s="423">
        <f t="shared" si="95"/>
        <v>0</v>
      </c>
      <c r="AK161" s="423">
        <f t="shared" si="95"/>
        <v>0</v>
      </c>
      <c r="AL161" s="423">
        <f t="shared" si="95"/>
        <v>0</v>
      </c>
      <c r="AM161" s="423">
        <f t="shared" si="95"/>
        <v>0</v>
      </c>
      <c r="AN161" s="423">
        <f t="shared" si="95"/>
        <v>0</v>
      </c>
      <c r="AO161" s="423">
        <f t="shared" si="95"/>
        <v>0</v>
      </c>
      <c r="AP161" s="423">
        <f t="shared" si="95"/>
        <v>0</v>
      </c>
      <c r="AQ161" s="423">
        <f t="shared" si="95"/>
        <v>0</v>
      </c>
      <c r="AR161" s="423">
        <f t="shared" si="95"/>
        <v>0</v>
      </c>
      <c r="AS161" s="423">
        <f t="shared" si="95"/>
        <v>0</v>
      </c>
      <c r="AT161" s="423">
        <f t="shared" si="95"/>
        <v>0</v>
      </c>
      <c r="AU161" s="423">
        <f t="shared" si="95"/>
        <v>0</v>
      </c>
      <c r="AV161" s="423">
        <f t="shared" si="95"/>
        <v>0</v>
      </c>
      <c r="AW161" s="423">
        <f t="shared" si="95"/>
        <v>0</v>
      </c>
      <c r="AX161" s="423">
        <f t="shared" si="95"/>
        <v>0</v>
      </c>
      <c r="AY161" s="423">
        <f t="shared" si="95"/>
        <v>0</v>
      </c>
      <c r="AZ161" s="423">
        <f t="shared" si="95"/>
        <v>0</v>
      </c>
      <c r="BA161" s="423">
        <f t="shared" si="95"/>
        <v>0</v>
      </c>
      <c r="BB161" s="423">
        <f t="shared" si="95"/>
        <v>0</v>
      </c>
      <c r="BC161" s="423">
        <f t="shared" si="95"/>
        <v>0</v>
      </c>
      <c r="BD161" s="423">
        <f t="shared" si="95"/>
        <v>0</v>
      </c>
      <c r="BE161" s="423">
        <f t="shared" si="95"/>
        <v>0</v>
      </c>
      <c r="BF161" s="423">
        <f t="shared" si="95"/>
        <v>0</v>
      </c>
      <c r="BG161" s="423">
        <f t="shared" si="95"/>
        <v>0</v>
      </c>
      <c r="BH161" s="423">
        <f t="shared" si="95"/>
        <v>0</v>
      </c>
      <c r="BI161" s="423">
        <f t="shared" si="95"/>
        <v>0</v>
      </c>
      <c r="BJ161" s="423">
        <f t="shared" si="95"/>
        <v>0</v>
      </c>
      <c r="BK161" s="423">
        <f t="shared" si="95"/>
        <v>0</v>
      </c>
      <c r="BL161" s="423">
        <f t="shared" si="95"/>
        <v>0</v>
      </c>
      <c r="BM161" s="423">
        <f t="shared" si="95"/>
        <v>0</v>
      </c>
      <c r="BN161" s="423">
        <f t="shared" si="95"/>
        <v>0</v>
      </c>
      <c r="BO161" s="423">
        <f t="shared" si="95"/>
        <v>0</v>
      </c>
      <c r="BP161" s="423">
        <f t="shared" ref="BP161:EA161" si="96">IF(BP$124=0,0,SUM(BP35)/BP$124*BP$127)</f>
        <v>0</v>
      </c>
      <c r="BQ161" s="423">
        <f t="shared" si="96"/>
        <v>0</v>
      </c>
      <c r="BR161" s="423">
        <f t="shared" si="96"/>
        <v>0</v>
      </c>
      <c r="BS161" s="423">
        <f t="shared" si="96"/>
        <v>0</v>
      </c>
      <c r="BT161" s="423">
        <f t="shared" si="96"/>
        <v>0</v>
      </c>
      <c r="BU161" s="423">
        <f t="shared" si="96"/>
        <v>0</v>
      </c>
      <c r="BV161" s="423">
        <f t="shared" si="96"/>
        <v>0</v>
      </c>
      <c r="BW161" s="423">
        <f t="shared" si="96"/>
        <v>0</v>
      </c>
      <c r="BX161" s="423">
        <f t="shared" si="96"/>
        <v>0</v>
      </c>
      <c r="BY161" s="423">
        <f t="shared" si="96"/>
        <v>0</v>
      </c>
      <c r="BZ161" s="423">
        <f t="shared" si="96"/>
        <v>0</v>
      </c>
      <c r="CA161" s="423">
        <f t="shared" si="96"/>
        <v>0</v>
      </c>
      <c r="CB161" s="423">
        <f t="shared" si="96"/>
        <v>0</v>
      </c>
      <c r="CC161" s="423">
        <f t="shared" si="96"/>
        <v>0</v>
      </c>
      <c r="CD161" s="423">
        <f t="shared" si="96"/>
        <v>0</v>
      </c>
      <c r="CE161" s="423">
        <f t="shared" si="96"/>
        <v>0</v>
      </c>
      <c r="CF161" s="423">
        <f t="shared" si="96"/>
        <v>0</v>
      </c>
      <c r="CG161" s="423">
        <f t="shared" si="96"/>
        <v>0</v>
      </c>
      <c r="CH161" s="423">
        <f t="shared" si="96"/>
        <v>0</v>
      </c>
      <c r="CI161" s="423">
        <f t="shared" si="96"/>
        <v>0</v>
      </c>
      <c r="CJ161" s="423">
        <f t="shared" si="96"/>
        <v>0</v>
      </c>
      <c r="CK161" s="423">
        <f t="shared" si="96"/>
        <v>0</v>
      </c>
      <c r="CL161" s="423">
        <f t="shared" si="96"/>
        <v>0</v>
      </c>
      <c r="CM161" s="423">
        <f t="shared" si="96"/>
        <v>0</v>
      </c>
      <c r="CN161" s="423">
        <f t="shared" si="96"/>
        <v>0</v>
      </c>
      <c r="CO161" s="423">
        <f t="shared" si="96"/>
        <v>0</v>
      </c>
      <c r="CP161" s="423">
        <f t="shared" si="96"/>
        <v>0</v>
      </c>
      <c r="CQ161" s="423">
        <f t="shared" si="96"/>
        <v>0</v>
      </c>
      <c r="CR161" s="423">
        <f t="shared" si="96"/>
        <v>0</v>
      </c>
      <c r="CS161" s="423">
        <f t="shared" si="96"/>
        <v>0</v>
      </c>
      <c r="CT161" s="423">
        <f t="shared" si="96"/>
        <v>0</v>
      </c>
      <c r="CU161" s="423">
        <f t="shared" si="96"/>
        <v>0</v>
      </c>
      <c r="CV161" s="423">
        <f t="shared" si="96"/>
        <v>0</v>
      </c>
      <c r="CW161" s="423">
        <f t="shared" si="96"/>
        <v>0</v>
      </c>
      <c r="CX161" s="423">
        <f t="shared" si="96"/>
        <v>0</v>
      </c>
      <c r="CY161" s="423">
        <f t="shared" si="96"/>
        <v>0</v>
      </c>
      <c r="CZ161" s="423">
        <f t="shared" si="96"/>
        <v>0</v>
      </c>
      <c r="DA161" s="423">
        <f t="shared" si="96"/>
        <v>0</v>
      </c>
      <c r="DB161" s="423">
        <f t="shared" si="96"/>
        <v>0</v>
      </c>
      <c r="DC161" s="423">
        <f t="shared" si="96"/>
        <v>0</v>
      </c>
      <c r="DD161" s="423">
        <f t="shared" si="96"/>
        <v>0</v>
      </c>
      <c r="DE161" s="423">
        <f t="shared" si="96"/>
        <v>0</v>
      </c>
      <c r="DF161" s="423">
        <f t="shared" si="96"/>
        <v>0</v>
      </c>
      <c r="DG161" s="423">
        <f t="shared" si="96"/>
        <v>0</v>
      </c>
      <c r="DH161" s="423">
        <f t="shared" si="96"/>
        <v>0</v>
      </c>
      <c r="DI161" s="423">
        <f t="shared" si="96"/>
        <v>0</v>
      </c>
      <c r="DJ161" s="423">
        <f t="shared" si="96"/>
        <v>0</v>
      </c>
      <c r="DK161" s="423">
        <f t="shared" si="96"/>
        <v>0</v>
      </c>
      <c r="DL161" s="423">
        <f t="shared" si="96"/>
        <v>0</v>
      </c>
      <c r="DM161" s="423">
        <f t="shared" si="96"/>
        <v>0</v>
      </c>
      <c r="DN161" s="423">
        <f t="shared" si="96"/>
        <v>0</v>
      </c>
      <c r="DO161" s="423">
        <f t="shared" si="96"/>
        <v>0</v>
      </c>
      <c r="DP161" s="423">
        <f t="shared" si="96"/>
        <v>0</v>
      </c>
      <c r="DQ161" s="423">
        <f t="shared" si="96"/>
        <v>0</v>
      </c>
      <c r="DR161" s="423">
        <f t="shared" si="96"/>
        <v>0</v>
      </c>
      <c r="DS161" s="423">
        <f t="shared" si="96"/>
        <v>0</v>
      </c>
      <c r="DT161" s="423">
        <f t="shared" si="96"/>
        <v>0</v>
      </c>
      <c r="DU161" s="423">
        <f t="shared" si="96"/>
        <v>0</v>
      </c>
      <c r="DV161" s="423">
        <f t="shared" si="96"/>
        <v>0</v>
      </c>
      <c r="DW161" s="423">
        <f t="shared" si="96"/>
        <v>0</v>
      </c>
      <c r="DX161" s="423">
        <f t="shared" si="96"/>
        <v>0</v>
      </c>
      <c r="DY161" s="423">
        <f t="shared" si="96"/>
        <v>0</v>
      </c>
      <c r="DZ161" s="423">
        <f t="shared" si="96"/>
        <v>0</v>
      </c>
      <c r="EA161" s="423">
        <f t="shared" si="96"/>
        <v>0</v>
      </c>
      <c r="EB161" s="423">
        <f t="shared" ref="EB161:FA161" si="97">IF(EB$124=0,0,SUM(EB35)/EB$124*EB$127)</f>
        <v>0</v>
      </c>
      <c r="EC161" s="423">
        <f t="shared" si="97"/>
        <v>0</v>
      </c>
      <c r="ED161" s="423">
        <f t="shared" si="97"/>
        <v>0</v>
      </c>
      <c r="EE161" s="423">
        <f t="shared" si="97"/>
        <v>0</v>
      </c>
      <c r="EF161" s="423">
        <f t="shared" si="97"/>
        <v>0</v>
      </c>
      <c r="EG161" s="423">
        <f t="shared" si="97"/>
        <v>0</v>
      </c>
      <c r="EH161" s="423">
        <f t="shared" si="97"/>
        <v>0</v>
      </c>
      <c r="EI161" s="423">
        <f t="shared" si="97"/>
        <v>0</v>
      </c>
      <c r="EJ161" s="423">
        <f t="shared" si="97"/>
        <v>0</v>
      </c>
      <c r="EK161" s="423">
        <f t="shared" si="97"/>
        <v>0</v>
      </c>
      <c r="EL161" s="423">
        <f t="shared" si="97"/>
        <v>0</v>
      </c>
      <c r="EM161" s="423">
        <f t="shared" si="97"/>
        <v>0</v>
      </c>
      <c r="EN161" s="423">
        <f t="shared" si="97"/>
        <v>0</v>
      </c>
      <c r="EO161" s="423">
        <f t="shared" si="97"/>
        <v>0</v>
      </c>
      <c r="EP161" s="423">
        <f t="shared" si="97"/>
        <v>0</v>
      </c>
      <c r="EQ161" s="423">
        <f t="shared" si="97"/>
        <v>0</v>
      </c>
      <c r="ER161" s="423">
        <f t="shared" si="97"/>
        <v>0</v>
      </c>
      <c r="ES161" s="423">
        <f t="shared" si="97"/>
        <v>0</v>
      </c>
      <c r="ET161" s="423">
        <f t="shared" si="97"/>
        <v>0</v>
      </c>
      <c r="EU161" s="423">
        <f t="shared" si="97"/>
        <v>0</v>
      </c>
      <c r="EV161" s="423">
        <f t="shared" si="97"/>
        <v>0</v>
      </c>
      <c r="EW161" s="423">
        <f t="shared" si="97"/>
        <v>0</v>
      </c>
      <c r="EX161" s="423">
        <f t="shared" si="97"/>
        <v>0</v>
      </c>
      <c r="EY161" s="423">
        <f t="shared" si="97"/>
        <v>0</v>
      </c>
      <c r="EZ161" s="423">
        <f t="shared" si="97"/>
        <v>0</v>
      </c>
      <c r="FA161" s="423">
        <f t="shared" si="97"/>
        <v>0</v>
      </c>
      <c r="FB161" s="393" t="str">
        <f t="shared" si="10"/>
        <v>301</v>
      </c>
    </row>
    <row r="162" spans="1:158" x14ac:dyDescent="0.15">
      <c r="A162" s="423" t="s">
        <v>1799</v>
      </c>
      <c r="B162" s="423" t="s">
        <v>1097</v>
      </c>
      <c r="C162" s="424">
        <f t="shared" si="6"/>
        <v>0</v>
      </c>
      <c r="D162" s="423">
        <f t="shared" ref="D162:BO162" si="98">IF(D$124=0,0,SUM(D36)/D$124*D$127)</f>
        <v>0</v>
      </c>
      <c r="E162" s="423">
        <f t="shared" si="98"/>
        <v>0</v>
      </c>
      <c r="F162" s="423">
        <f t="shared" si="98"/>
        <v>0</v>
      </c>
      <c r="G162" s="423">
        <f t="shared" si="98"/>
        <v>0</v>
      </c>
      <c r="H162" s="423">
        <f t="shared" si="98"/>
        <v>0</v>
      </c>
      <c r="I162" s="423">
        <f t="shared" si="98"/>
        <v>0</v>
      </c>
      <c r="J162" s="423">
        <f t="shared" si="98"/>
        <v>0</v>
      </c>
      <c r="K162" s="423">
        <f t="shared" si="98"/>
        <v>0</v>
      </c>
      <c r="L162" s="423">
        <f t="shared" si="98"/>
        <v>0</v>
      </c>
      <c r="M162" s="423">
        <f t="shared" si="98"/>
        <v>0</v>
      </c>
      <c r="N162" s="423">
        <f t="shared" si="98"/>
        <v>0</v>
      </c>
      <c r="O162" s="423">
        <f t="shared" si="98"/>
        <v>0</v>
      </c>
      <c r="P162" s="423">
        <f t="shared" si="98"/>
        <v>0</v>
      </c>
      <c r="Q162" s="423">
        <f t="shared" si="98"/>
        <v>0</v>
      </c>
      <c r="R162" s="423">
        <f t="shared" si="98"/>
        <v>0</v>
      </c>
      <c r="S162" s="423">
        <f t="shared" si="98"/>
        <v>0</v>
      </c>
      <c r="T162" s="423">
        <f t="shared" si="98"/>
        <v>0</v>
      </c>
      <c r="U162" s="423">
        <f t="shared" si="98"/>
        <v>0</v>
      </c>
      <c r="V162" s="423">
        <f t="shared" si="98"/>
        <v>0</v>
      </c>
      <c r="W162" s="423">
        <f t="shared" si="98"/>
        <v>0</v>
      </c>
      <c r="X162" s="423">
        <f t="shared" si="98"/>
        <v>0</v>
      </c>
      <c r="Y162" s="423">
        <f t="shared" si="98"/>
        <v>0</v>
      </c>
      <c r="Z162" s="423">
        <f t="shared" si="98"/>
        <v>0</v>
      </c>
      <c r="AA162" s="423">
        <f t="shared" si="98"/>
        <v>0</v>
      </c>
      <c r="AB162" s="423">
        <f t="shared" si="98"/>
        <v>0</v>
      </c>
      <c r="AC162" s="423">
        <f t="shared" si="98"/>
        <v>0</v>
      </c>
      <c r="AD162" s="423">
        <f t="shared" si="98"/>
        <v>0</v>
      </c>
      <c r="AE162" s="423">
        <f t="shared" si="98"/>
        <v>0</v>
      </c>
      <c r="AF162" s="423">
        <f t="shared" si="98"/>
        <v>0</v>
      </c>
      <c r="AG162" s="423">
        <f t="shared" si="98"/>
        <v>0</v>
      </c>
      <c r="AH162" s="423">
        <f t="shared" si="98"/>
        <v>0</v>
      </c>
      <c r="AI162" s="423">
        <f t="shared" si="98"/>
        <v>0</v>
      </c>
      <c r="AJ162" s="423">
        <f t="shared" si="98"/>
        <v>0</v>
      </c>
      <c r="AK162" s="423">
        <f t="shared" si="98"/>
        <v>0</v>
      </c>
      <c r="AL162" s="423">
        <f t="shared" si="98"/>
        <v>0</v>
      </c>
      <c r="AM162" s="423">
        <f t="shared" si="98"/>
        <v>0</v>
      </c>
      <c r="AN162" s="423">
        <f t="shared" si="98"/>
        <v>0</v>
      </c>
      <c r="AO162" s="423">
        <f t="shared" si="98"/>
        <v>0</v>
      </c>
      <c r="AP162" s="423">
        <f t="shared" si="98"/>
        <v>0</v>
      </c>
      <c r="AQ162" s="423">
        <f t="shared" si="98"/>
        <v>0</v>
      </c>
      <c r="AR162" s="423">
        <f t="shared" si="98"/>
        <v>0</v>
      </c>
      <c r="AS162" s="423">
        <f t="shared" si="98"/>
        <v>0</v>
      </c>
      <c r="AT162" s="423">
        <f t="shared" si="98"/>
        <v>0</v>
      </c>
      <c r="AU162" s="423">
        <f t="shared" si="98"/>
        <v>0</v>
      </c>
      <c r="AV162" s="423">
        <f t="shared" si="98"/>
        <v>0</v>
      </c>
      <c r="AW162" s="423">
        <f t="shared" si="98"/>
        <v>0</v>
      </c>
      <c r="AX162" s="423">
        <f t="shared" si="98"/>
        <v>0</v>
      </c>
      <c r="AY162" s="423">
        <f t="shared" si="98"/>
        <v>0</v>
      </c>
      <c r="AZ162" s="423">
        <f t="shared" si="98"/>
        <v>0</v>
      </c>
      <c r="BA162" s="423">
        <f t="shared" si="98"/>
        <v>0</v>
      </c>
      <c r="BB162" s="423">
        <f t="shared" si="98"/>
        <v>0</v>
      </c>
      <c r="BC162" s="423">
        <f t="shared" si="98"/>
        <v>0</v>
      </c>
      <c r="BD162" s="423">
        <f t="shared" si="98"/>
        <v>0</v>
      </c>
      <c r="BE162" s="423">
        <f t="shared" si="98"/>
        <v>0</v>
      </c>
      <c r="BF162" s="423">
        <f t="shared" si="98"/>
        <v>0</v>
      </c>
      <c r="BG162" s="423">
        <f t="shared" si="98"/>
        <v>0</v>
      </c>
      <c r="BH162" s="423">
        <f t="shared" si="98"/>
        <v>0</v>
      </c>
      <c r="BI162" s="423">
        <f t="shared" si="98"/>
        <v>0</v>
      </c>
      <c r="BJ162" s="423">
        <f t="shared" si="98"/>
        <v>0</v>
      </c>
      <c r="BK162" s="423">
        <f t="shared" si="98"/>
        <v>0</v>
      </c>
      <c r="BL162" s="423">
        <f t="shared" si="98"/>
        <v>0</v>
      </c>
      <c r="BM162" s="423">
        <f t="shared" si="98"/>
        <v>0</v>
      </c>
      <c r="BN162" s="423">
        <f t="shared" si="98"/>
        <v>0</v>
      </c>
      <c r="BO162" s="423">
        <f t="shared" si="98"/>
        <v>0</v>
      </c>
      <c r="BP162" s="423">
        <f t="shared" ref="BP162:EA162" si="99">IF(BP$124=0,0,SUM(BP36)/BP$124*BP$127)</f>
        <v>0</v>
      </c>
      <c r="BQ162" s="423">
        <f t="shared" si="99"/>
        <v>0</v>
      </c>
      <c r="BR162" s="423">
        <f t="shared" si="99"/>
        <v>0</v>
      </c>
      <c r="BS162" s="423">
        <f t="shared" si="99"/>
        <v>0</v>
      </c>
      <c r="BT162" s="423">
        <f t="shared" si="99"/>
        <v>0</v>
      </c>
      <c r="BU162" s="423">
        <f t="shared" si="99"/>
        <v>0</v>
      </c>
      <c r="BV162" s="423">
        <f t="shared" si="99"/>
        <v>0</v>
      </c>
      <c r="BW162" s="423">
        <f t="shared" si="99"/>
        <v>0</v>
      </c>
      <c r="BX162" s="423">
        <f t="shared" si="99"/>
        <v>0</v>
      </c>
      <c r="BY162" s="423">
        <f t="shared" si="99"/>
        <v>0</v>
      </c>
      <c r="BZ162" s="423">
        <f t="shared" si="99"/>
        <v>0</v>
      </c>
      <c r="CA162" s="423">
        <f t="shared" si="99"/>
        <v>0</v>
      </c>
      <c r="CB162" s="423">
        <f t="shared" si="99"/>
        <v>0</v>
      </c>
      <c r="CC162" s="423">
        <f t="shared" si="99"/>
        <v>0</v>
      </c>
      <c r="CD162" s="423">
        <f t="shared" si="99"/>
        <v>0</v>
      </c>
      <c r="CE162" s="423">
        <f t="shared" si="99"/>
        <v>0</v>
      </c>
      <c r="CF162" s="423">
        <f t="shared" si="99"/>
        <v>0</v>
      </c>
      <c r="CG162" s="423">
        <f t="shared" si="99"/>
        <v>0</v>
      </c>
      <c r="CH162" s="423">
        <f t="shared" si="99"/>
        <v>0</v>
      </c>
      <c r="CI162" s="423">
        <f t="shared" si="99"/>
        <v>0</v>
      </c>
      <c r="CJ162" s="423">
        <f t="shared" si="99"/>
        <v>0</v>
      </c>
      <c r="CK162" s="423">
        <f t="shared" si="99"/>
        <v>0</v>
      </c>
      <c r="CL162" s="423">
        <f t="shared" si="99"/>
        <v>0</v>
      </c>
      <c r="CM162" s="423">
        <f t="shared" si="99"/>
        <v>0</v>
      </c>
      <c r="CN162" s="423">
        <f t="shared" si="99"/>
        <v>0</v>
      </c>
      <c r="CO162" s="423">
        <f t="shared" si="99"/>
        <v>0</v>
      </c>
      <c r="CP162" s="423">
        <f t="shared" si="99"/>
        <v>0</v>
      </c>
      <c r="CQ162" s="423">
        <f t="shared" si="99"/>
        <v>0</v>
      </c>
      <c r="CR162" s="423">
        <f t="shared" si="99"/>
        <v>0</v>
      </c>
      <c r="CS162" s="423">
        <f t="shared" si="99"/>
        <v>0</v>
      </c>
      <c r="CT162" s="423">
        <f t="shared" si="99"/>
        <v>0</v>
      </c>
      <c r="CU162" s="423">
        <f t="shared" si="99"/>
        <v>0</v>
      </c>
      <c r="CV162" s="423">
        <f t="shared" si="99"/>
        <v>0</v>
      </c>
      <c r="CW162" s="423">
        <f t="shared" si="99"/>
        <v>0</v>
      </c>
      <c r="CX162" s="423">
        <f t="shared" si="99"/>
        <v>0</v>
      </c>
      <c r="CY162" s="423">
        <f t="shared" si="99"/>
        <v>0</v>
      </c>
      <c r="CZ162" s="423">
        <f t="shared" si="99"/>
        <v>0</v>
      </c>
      <c r="DA162" s="423">
        <f t="shared" si="99"/>
        <v>0</v>
      </c>
      <c r="DB162" s="423">
        <f t="shared" si="99"/>
        <v>0</v>
      </c>
      <c r="DC162" s="423">
        <f t="shared" si="99"/>
        <v>0</v>
      </c>
      <c r="DD162" s="423">
        <f t="shared" si="99"/>
        <v>0</v>
      </c>
      <c r="DE162" s="423">
        <f t="shared" si="99"/>
        <v>0</v>
      </c>
      <c r="DF162" s="423">
        <f t="shared" si="99"/>
        <v>0</v>
      </c>
      <c r="DG162" s="423">
        <f t="shared" si="99"/>
        <v>0</v>
      </c>
      <c r="DH162" s="423">
        <f t="shared" si="99"/>
        <v>0</v>
      </c>
      <c r="DI162" s="423">
        <f t="shared" si="99"/>
        <v>0</v>
      </c>
      <c r="DJ162" s="423">
        <f t="shared" si="99"/>
        <v>0</v>
      </c>
      <c r="DK162" s="423">
        <f t="shared" si="99"/>
        <v>0</v>
      </c>
      <c r="DL162" s="423">
        <f t="shared" si="99"/>
        <v>0</v>
      </c>
      <c r="DM162" s="423">
        <f t="shared" si="99"/>
        <v>0</v>
      </c>
      <c r="DN162" s="423">
        <f t="shared" si="99"/>
        <v>0</v>
      </c>
      <c r="DO162" s="423">
        <f t="shared" si="99"/>
        <v>0</v>
      </c>
      <c r="DP162" s="423">
        <f t="shared" si="99"/>
        <v>0</v>
      </c>
      <c r="DQ162" s="423">
        <f t="shared" si="99"/>
        <v>0</v>
      </c>
      <c r="DR162" s="423">
        <f t="shared" si="99"/>
        <v>0</v>
      </c>
      <c r="DS162" s="423">
        <f t="shared" si="99"/>
        <v>0</v>
      </c>
      <c r="DT162" s="423">
        <f t="shared" si="99"/>
        <v>0</v>
      </c>
      <c r="DU162" s="423">
        <f t="shared" si="99"/>
        <v>0</v>
      </c>
      <c r="DV162" s="423">
        <f t="shared" si="99"/>
        <v>0</v>
      </c>
      <c r="DW162" s="423">
        <f t="shared" si="99"/>
        <v>0</v>
      </c>
      <c r="DX162" s="423">
        <f t="shared" si="99"/>
        <v>0</v>
      </c>
      <c r="DY162" s="423">
        <f t="shared" si="99"/>
        <v>0</v>
      </c>
      <c r="DZ162" s="423">
        <f t="shared" si="99"/>
        <v>0</v>
      </c>
      <c r="EA162" s="423">
        <f t="shared" si="99"/>
        <v>0</v>
      </c>
      <c r="EB162" s="423">
        <f t="shared" ref="EB162:FA162" si="100">IF(EB$124=0,0,SUM(EB36)/EB$124*EB$127)</f>
        <v>0</v>
      </c>
      <c r="EC162" s="423">
        <f t="shared" si="100"/>
        <v>0</v>
      </c>
      <c r="ED162" s="423">
        <f t="shared" si="100"/>
        <v>0</v>
      </c>
      <c r="EE162" s="423">
        <f t="shared" si="100"/>
        <v>0</v>
      </c>
      <c r="EF162" s="423">
        <f t="shared" si="100"/>
        <v>0</v>
      </c>
      <c r="EG162" s="423">
        <f t="shared" si="100"/>
        <v>0</v>
      </c>
      <c r="EH162" s="423">
        <f t="shared" si="100"/>
        <v>0</v>
      </c>
      <c r="EI162" s="423">
        <f t="shared" si="100"/>
        <v>0</v>
      </c>
      <c r="EJ162" s="423">
        <f t="shared" si="100"/>
        <v>0</v>
      </c>
      <c r="EK162" s="423">
        <f t="shared" si="100"/>
        <v>0</v>
      </c>
      <c r="EL162" s="423">
        <f t="shared" si="100"/>
        <v>0</v>
      </c>
      <c r="EM162" s="423">
        <f t="shared" si="100"/>
        <v>0</v>
      </c>
      <c r="EN162" s="423">
        <f t="shared" si="100"/>
        <v>0</v>
      </c>
      <c r="EO162" s="423">
        <f t="shared" si="100"/>
        <v>0</v>
      </c>
      <c r="EP162" s="423">
        <f t="shared" si="100"/>
        <v>0</v>
      </c>
      <c r="EQ162" s="423">
        <f t="shared" si="100"/>
        <v>0</v>
      </c>
      <c r="ER162" s="423">
        <f t="shared" si="100"/>
        <v>0</v>
      </c>
      <c r="ES162" s="423">
        <f t="shared" si="100"/>
        <v>0</v>
      </c>
      <c r="ET162" s="423">
        <f t="shared" si="100"/>
        <v>0</v>
      </c>
      <c r="EU162" s="423">
        <f t="shared" si="100"/>
        <v>0</v>
      </c>
      <c r="EV162" s="423">
        <f t="shared" si="100"/>
        <v>0</v>
      </c>
      <c r="EW162" s="423">
        <f t="shared" si="100"/>
        <v>0</v>
      </c>
      <c r="EX162" s="423">
        <f t="shared" si="100"/>
        <v>0</v>
      </c>
      <c r="EY162" s="423">
        <f t="shared" si="100"/>
        <v>0</v>
      </c>
      <c r="EZ162" s="423">
        <f t="shared" si="100"/>
        <v>0</v>
      </c>
      <c r="FA162" s="423">
        <f t="shared" si="100"/>
        <v>0</v>
      </c>
      <c r="FB162" s="393" t="str">
        <f t="shared" si="10"/>
        <v>301</v>
      </c>
    </row>
    <row r="163" spans="1:158" x14ac:dyDescent="0.15">
      <c r="A163" s="423" t="s">
        <v>1798</v>
      </c>
      <c r="B163" s="423" t="s">
        <v>1098</v>
      </c>
      <c r="C163" s="424">
        <f t="shared" si="6"/>
        <v>0</v>
      </c>
      <c r="D163" s="423">
        <f t="shared" ref="D163:BO163" si="101">IF(D$124=0,0,SUM(D37)/D$124*D$127)</f>
        <v>0</v>
      </c>
      <c r="E163" s="423">
        <f t="shared" si="101"/>
        <v>0</v>
      </c>
      <c r="F163" s="423">
        <f t="shared" si="101"/>
        <v>0</v>
      </c>
      <c r="G163" s="423">
        <f t="shared" si="101"/>
        <v>0</v>
      </c>
      <c r="H163" s="423">
        <f t="shared" si="101"/>
        <v>0</v>
      </c>
      <c r="I163" s="423">
        <f t="shared" si="101"/>
        <v>0</v>
      </c>
      <c r="J163" s="423">
        <f t="shared" si="101"/>
        <v>0</v>
      </c>
      <c r="K163" s="423">
        <f t="shared" si="101"/>
        <v>0</v>
      </c>
      <c r="L163" s="423">
        <f t="shared" si="101"/>
        <v>0</v>
      </c>
      <c r="M163" s="423">
        <f t="shared" si="101"/>
        <v>0</v>
      </c>
      <c r="N163" s="423">
        <f t="shared" si="101"/>
        <v>0</v>
      </c>
      <c r="O163" s="423">
        <f t="shared" si="101"/>
        <v>0</v>
      </c>
      <c r="P163" s="423">
        <f t="shared" si="101"/>
        <v>0</v>
      </c>
      <c r="Q163" s="423">
        <f t="shared" si="101"/>
        <v>0</v>
      </c>
      <c r="R163" s="423">
        <f t="shared" si="101"/>
        <v>0</v>
      </c>
      <c r="S163" s="423">
        <f t="shared" si="101"/>
        <v>0</v>
      </c>
      <c r="T163" s="423">
        <f t="shared" si="101"/>
        <v>0</v>
      </c>
      <c r="U163" s="423">
        <f t="shared" si="101"/>
        <v>0</v>
      </c>
      <c r="V163" s="423">
        <f t="shared" si="101"/>
        <v>0</v>
      </c>
      <c r="W163" s="423">
        <f t="shared" si="101"/>
        <v>0</v>
      </c>
      <c r="X163" s="423">
        <f t="shared" si="101"/>
        <v>0</v>
      </c>
      <c r="Y163" s="423">
        <f t="shared" si="101"/>
        <v>0</v>
      </c>
      <c r="Z163" s="423">
        <f t="shared" si="101"/>
        <v>0</v>
      </c>
      <c r="AA163" s="423">
        <f t="shared" si="101"/>
        <v>0</v>
      </c>
      <c r="AB163" s="423">
        <f t="shared" si="101"/>
        <v>0</v>
      </c>
      <c r="AC163" s="423">
        <f t="shared" si="101"/>
        <v>0</v>
      </c>
      <c r="AD163" s="423">
        <f t="shared" si="101"/>
        <v>0</v>
      </c>
      <c r="AE163" s="423">
        <f t="shared" si="101"/>
        <v>0</v>
      </c>
      <c r="AF163" s="423">
        <f t="shared" si="101"/>
        <v>0</v>
      </c>
      <c r="AG163" s="423">
        <f t="shared" si="101"/>
        <v>0</v>
      </c>
      <c r="AH163" s="423">
        <f t="shared" si="101"/>
        <v>0</v>
      </c>
      <c r="AI163" s="423">
        <f t="shared" si="101"/>
        <v>0</v>
      </c>
      <c r="AJ163" s="423">
        <f t="shared" si="101"/>
        <v>0</v>
      </c>
      <c r="AK163" s="423">
        <f t="shared" si="101"/>
        <v>0</v>
      </c>
      <c r="AL163" s="423">
        <f t="shared" si="101"/>
        <v>0</v>
      </c>
      <c r="AM163" s="423">
        <f t="shared" si="101"/>
        <v>0</v>
      </c>
      <c r="AN163" s="423">
        <f t="shared" si="101"/>
        <v>0</v>
      </c>
      <c r="AO163" s="423">
        <f t="shared" si="101"/>
        <v>0</v>
      </c>
      <c r="AP163" s="423">
        <f t="shared" si="101"/>
        <v>0</v>
      </c>
      <c r="AQ163" s="423">
        <f t="shared" si="101"/>
        <v>0</v>
      </c>
      <c r="AR163" s="423">
        <f t="shared" si="101"/>
        <v>0</v>
      </c>
      <c r="AS163" s="423">
        <f t="shared" si="101"/>
        <v>0</v>
      </c>
      <c r="AT163" s="423">
        <f t="shared" si="101"/>
        <v>0</v>
      </c>
      <c r="AU163" s="423">
        <f t="shared" si="101"/>
        <v>0</v>
      </c>
      <c r="AV163" s="423">
        <f t="shared" si="101"/>
        <v>0</v>
      </c>
      <c r="AW163" s="423">
        <f t="shared" si="101"/>
        <v>0</v>
      </c>
      <c r="AX163" s="423">
        <f t="shared" si="101"/>
        <v>0</v>
      </c>
      <c r="AY163" s="423">
        <f t="shared" si="101"/>
        <v>0</v>
      </c>
      <c r="AZ163" s="423">
        <f t="shared" si="101"/>
        <v>0</v>
      </c>
      <c r="BA163" s="423">
        <f t="shared" si="101"/>
        <v>0</v>
      </c>
      <c r="BB163" s="423">
        <f t="shared" si="101"/>
        <v>0</v>
      </c>
      <c r="BC163" s="423">
        <f t="shared" si="101"/>
        <v>0</v>
      </c>
      <c r="BD163" s="423">
        <f t="shared" si="101"/>
        <v>0</v>
      </c>
      <c r="BE163" s="423">
        <f t="shared" si="101"/>
        <v>0</v>
      </c>
      <c r="BF163" s="423">
        <f t="shared" si="101"/>
        <v>0</v>
      </c>
      <c r="BG163" s="423">
        <f t="shared" si="101"/>
        <v>0</v>
      </c>
      <c r="BH163" s="423">
        <f t="shared" si="101"/>
        <v>0</v>
      </c>
      <c r="BI163" s="423">
        <f t="shared" si="101"/>
        <v>0</v>
      </c>
      <c r="BJ163" s="423">
        <f t="shared" si="101"/>
        <v>0</v>
      </c>
      <c r="BK163" s="423">
        <f t="shared" si="101"/>
        <v>0</v>
      </c>
      <c r="BL163" s="423">
        <f t="shared" si="101"/>
        <v>0</v>
      </c>
      <c r="BM163" s="423">
        <f t="shared" si="101"/>
        <v>0</v>
      </c>
      <c r="BN163" s="423">
        <f t="shared" si="101"/>
        <v>0</v>
      </c>
      <c r="BO163" s="423">
        <f t="shared" si="101"/>
        <v>0</v>
      </c>
      <c r="BP163" s="423">
        <f t="shared" ref="BP163:EA163" si="102">IF(BP$124=0,0,SUM(BP37)/BP$124*BP$127)</f>
        <v>0</v>
      </c>
      <c r="BQ163" s="423">
        <f t="shared" si="102"/>
        <v>0</v>
      </c>
      <c r="BR163" s="423">
        <f t="shared" si="102"/>
        <v>0</v>
      </c>
      <c r="BS163" s="423">
        <f t="shared" si="102"/>
        <v>0</v>
      </c>
      <c r="BT163" s="423">
        <f t="shared" si="102"/>
        <v>0</v>
      </c>
      <c r="BU163" s="423">
        <f t="shared" si="102"/>
        <v>0</v>
      </c>
      <c r="BV163" s="423">
        <f t="shared" si="102"/>
        <v>0</v>
      </c>
      <c r="BW163" s="423">
        <f t="shared" si="102"/>
        <v>0</v>
      </c>
      <c r="BX163" s="423">
        <f t="shared" si="102"/>
        <v>0</v>
      </c>
      <c r="BY163" s="423">
        <f t="shared" si="102"/>
        <v>0</v>
      </c>
      <c r="BZ163" s="423">
        <f t="shared" si="102"/>
        <v>0</v>
      </c>
      <c r="CA163" s="423">
        <f t="shared" si="102"/>
        <v>0</v>
      </c>
      <c r="CB163" s="423">
        <f t="shared" si="102"/>
        <v>0</v>
      </c>
      <c r="CC163" s="423">
        <f t="shared" si="102"/>
        <v>0</v>
      </c>
      <c r="CD163" s="423">
        <f t="shared" si="102"/>
        <v>0</v>
      </c>
      <c r="CE163" s="423">
        <f t="shared" si="102"/>
        <v>0</v>
      </c>
      <c r="CF163" s="423">
        <f t="shared" si="102"/>
        <v>0</v>
      </c>
      <c r="CG163" s="423">
        <f t="shared" si="102"/>
        <v>0</v>
      </c>
      <c r="CH163" s="423">
        <f t="shared" si="102"/>
        <v>0</v>
      </c>
      <c r="CI163" s="423">
        <f t="shared" si="102"/>
        <v>0</v>
      </c>
      <c r="CJ163" s="423">
        <f t="shared" si="102"/>
        <v>0</v>
      </c>
      <c r="CK163" s="423">
        <f t="shared" si="102"/>
        <v>0</v>
      </c>
      <c r="CL163" s="423">
        <f t="shared" si="102"/>
        <v>0</v>
      </c>
      <c r="CM163" s="423">
        <f t="shared" si="102"/>
        <v>0</v>
      </c>
      <c r="CN163" s="423">
        <f t="shared" si="102"/>
        <v>0</v>
      </c>
      <c r="CO163" s="423">
        <f t="shared" si="102"/>
        <v>0</v>
      </c>
      <c r="CP163" s="423">
        <f t="shared" si="102"/>
        <v>0</v>
      </c>
      <c r="CQ163" s="423">
        <f t="shared" si="102"/>
        <v>0</v>
      </c>
      <c r="CR163" s="423">
        <f t="shared" si="102"/>
        <v>0</v>
      </c>
      <c r="CS163" s="423">
        <f t="shared" si="102"/>
        <v>0</v>
      </c>
      <c r="CT163" s="423">
        <f t="shared" si="102"/>
        <v>0</v>
      </c>
      <c r="CU163" s="423">
        <f t="shared" si="102"/>
        <v>0</v>
      </c>
      <c r="CV163" s="423">
        <f t="shared" si="102"/>
        <v>0</v>
      </c>
      <c r="CW163" s="423">
        <f t="shared" si="102"/>
        <v>0</v>
      </c>
      <c r="CX163" s="423">
        <f t="shared" si="102"/>
        <v>0</v>
      </c>
      <c r="CY163" s="423">
        <f t="shared" si="102"/>
        <v>0</v>
      </c>
      <c r="CZ163" s="423">
        <f t="shared" si="102"/>
        <v>0</v>
      </c>
      <c r="DA163" s="423">
        <f t="shared" si="102"/>
        <v>0</v>
      </c>
      <c r="DB163" s="423">
        <f t="shared" si="102"/>
        <v>0</v>
      </c>
      <c r="DC163" s="423">
        <f t="shared" si="102"/>
        <v>0</v>
      </c>
      <c r="DD163" s="423">
        <f t="shared" si="102"/>
        <v>0</v>
      </c>
      <c r="DE163" s="423">
        <f t="shared" si="102"/>
        <v>0</v>
      </c>
      <c r="DF163" s="423">
        <f t="shared" si="102"/>
        <v>0</v>
      </c>
      <c r="DG163" s="423">
        <f t="shared" si="102"/>
        <v>0</v>
      </c>
      <c r="DH163" s="423">
        <f t="shared" si="102"/>
        <v>0</v>
      </c>
      <c r="DI163" s="423">
        <f t="shared" si="102"/>
        <v>0</v>
      </c>
      <c r="DJ163" s="423">
        <f t="shared" si="102"/>
        <v>0</v>
      </c>
      <c r="DK163" s="423">
        <f t="shared" si="102"/>
        <v>0</v>
      </c>
      <c r="DL163" s="423">
        <f t="shared" si="102"/>
        <v>0</v>
      </c>
      <c r="DM163" s="423">
        <f t="shared" si="102"/>
        <v>0</v>
      </c>
      <c r="DN163" s="423">
        <f t="shared" si="102"/>
        <v>0</v>
      </c>
      <c r="DO163" s="423">
        <f t="shared" si="102"/>
        <v>0</v>
      </c>
      <c r="DP163" s="423">
        <f t="shared" si="102"/>
        <v>0</v>
      </c>
      <c r="DQ163" s="423">
        <f t="shared" si="102"/>
        <v>0</v>
      </c>
      <c r="DR163" s="423">
        <f t="shared" si="102"/>
        <v>0</v>
      </c>
      <c r="DS163" s="423">
        <f t="shared" si="102"/>
        <v>0</v>
      </c>
      <c r="DT163" s="423">
        <f t="shared" si="102"/>
        <v>0</v>
      </c>
      <c r="DU163" s="423">
        <f t="shared" si="102"/>
        <v>0</v>
      </c>
      <c r="DV163" s="423">
        <f t="shared" si="102"/>
        <v>0</v>
      </c>
      <c r="DW163" s="423">
        <f t="shared" si="102"/>
        <v>0</v>
      </c>
      <c r="DX163" s="423">
        <f t="shared" si="102"/>
        <v>0</v>
      </c>
      <c r="DY163" s="423">
        <f t="shared" si="102"/>
        <v>0</v>
      </c>
      <c r="DZ163" s="423">
        <f t="shared" si="102"/>
        <v>0</v>
      </c>
      <c r="EA163" s="423">
        <f t="shared" si="102"/>
        <v>0</v>
      </c>
      <c r="EB163" s="423">
        <f t="shared" ref="EB163:FA163" si="103">IF(EB$124=0,0,SUM(EB37)/EB$124*EB$127)</f>
        <v>0</v>
      </c>
      <c r="EC163" s="423">
        <f t="shared" si="103"/>
        <v>0</v>
      </c>
      <c r="ED163" s="423">
        <f t="shared" si="103"/>
        <v>0</v>
      </c>
      <c r="EE163" s="423">
        <f t="shared" si="103"/>
        <v>0</v>
      </c>
      <c r="EF163" s="423">
        <f t="shared" si="103"/>
        <v>0</v>
      </c>
      <c r="EG163" s="423">
        <f t="shared" si="103"/>
        <v>0</v>
      </c>
      <c r="EH163" s="423">
        <f t="shared" si="103"/>
        <v>0</v>
      </c>
      <c r="EI163" s="423">
        <f t="shared" si="103"/>
        <v>0</v>
      </c>
      <c r="EJ163" s="423">
        <f t="shared" si="103"/>
        <v>0</v>
      </c>
      <c r="EK163" s="423">
        <f t="shared" si="103"/>
        <v>0</v>
      </c>
      <c r="EL163" s="423">
        <f t="shared" si="103"/>
        <v>0</v>
      </c>
      <c r="EM163" s="423">
        <f t="shared" si="103"/>
        <v>0</v>
      </c>
      <c r="EN163" s="423">
        <f t="shared" si="103"/>
        <v>0</v>
      </c>
      <c r="EO163" s="423">
        <f t="shared" si="103"/>
        <v>0</v>
      </c>
      <c r="EP163" s="423">
        <f t="shared" si="103"/>
        <v>0</v>
      </c>
      <c r="EQ163" s="423">
        <f t="shared" si="103"/>
        <v>0</v>
      </c>
      <c r="ER163" s="423">
        <f t="shared" si="103"/>
        <v>0</v>
      </c>
      <c r="ES163" s="423">
        <f t="shared" si="103"/>
        <v>0</v>
      </c>
      <c r="ET163" s="423">
        <f t="shared" si="103"/>
        <v>0</v>
      </c>
      <c r="EU163" s="423">
        <f t="shared" si="103"/>
        <v>0</v>
      </c>
      <c r="EV163" s="423">
        <f t="shared" si="103"/>
        <v>0</v>
      </c>
      <c r="EW163" s="423">
        <f t="shared" si="103"/>
        <v>0</v>
      </c>
      <c r="EX163" s="423">
        <f t="shared" si="103"/>
        <v>0</v>
      </c>
      <c r="EY163" s="423">
        <f t="shared" si="103"/>
        <v>0</v>
      </c>
      <c r="EZ163" s="423">
        <f t="shared" si="103"/>
        <v>0</v>
      </c>
      <c r="FA163" s="423">
        <f t="shared" si="103"/>
        <v>0</v>
      </c>
      <c r="FB163" s="393" t="str">
        <f t="shared" si="10"/>
        <v>301</v>
      </c>
    </row>
    <row r="164" spans="1:158" x14ac:dyDescent="0.15">
      <c r="A164" s="423" t="s">
        <v>1797</v>
      </c>
      <c r="B164" s="423" t="s">
        <v>355</v>
      </c>
      <c r="C164" s="424">
        <f t="shared" si="6"/>
        <v>0</v>
      </c>
      <c r="D164" s="423">
        <f t="shared" ref="D164:BO164" si="104">IF(D$124=0,0,SUM(D38)/D$124*D$127)</f>
        <v>0</v>
      </c>
      <c r="E164" s="423">
        <f t="shared" si="104"/>
        <v>0</v>
      </c>
      <c r="F164" s="423">
        <f t="shared" si="104"/>
        <v>0</v>
      </c>
      <c r="G164" s="423">
        <f t="shared" si="104"/>
        <v>0</v>
      </c>
      <c r="H164" s="423">
        <f t="shared" si="104"/>
        <v>0</v>
      </c>
      <c r="I164" s="423">
        <f t="shared" si="104"/>
        <v>0</v>
      </c>
      <c r="J164" s="423">
        <f t="shared" si="104"/>
        <v>0</v>
      </c>
      <c r="K164" s="423">
        <f t="shared" si="104"/>
        <v>0</v>
      </c>
      <c r="L164" s="423">
        <f t="shared" si="104"/>
        <v>0</v>
      </c>
      <c r="M164" s="423">
        <f t="shared" si="104"/>
        <v>0</v>
      </c>
      <c r="N164" s="423">
        <f t="shared" si="104"/>
        <v>0</v>
      </c>
      <c r="O164" s="423">
        <f t="shared" si="104"/>
        <v>0</v>
      </c>
      <c r="P164" s="423">
        <f t="shared" si="104"/>
        <v>0</v>
      </c>
      <c r="Q164" s="423">
        <f t="shared" si="104"/>
        <v>0</v>
      </c>
      <c r="R164" s="423">
        <f t="shared" si="104"/>
        <v>0</v>
      </c>
      <c r="S164" s="423">
        <f t="shared" si="104"/>
        <v>0</v>
      </c>
      <c r="T164" s="423">
        <f t="shared" si="104"/>
        <v>0</v>
      </c>
      <c r="U164" s="423">
        <f t="shared" si="104"/>
        <v>0</v>
      </c>
      <c r="V164" s="423">
        <f t="shared" si="104"/>
        <v>0</v>
      </c>
      <c r="W164" s="423">
        <f t="shared" si="104"/>
        <v>0</v>
      </c>
      <c r="X164" s="423">
        <f t="shared" si="104"/>
        <v>0</v>
      </c>
      <c r="Y164" s="423">
        <f t="shared" si="104"/>
        <v>0</v>
      </c>
      <c r="Z164" s="423">
        <f t="shared" si="104"/>
        <v>0</v>
      </c>
      <c r="AA164" s="423">
        <f t="shared" si="104"/>
        <v>0</v>
      </c>
      <c r="AB164" s="423">
        <f t="shared" si="104"/>
        <v>0</v>
      </c>
      <c r="AC164" s="423">
        <f t="shared" si="104"/>
        <v>0</v>
      </c>
      <c r="AD164" s="423">
        <f t="shared" si="104"/>
        <v>0</v>
      </c>
      <c r="AE164" s="423">
        <f t="shared" si="104"/>
        <v>0</v>
      </c>
      <c r="AF164" s="423">
        <f t="shared" si="104"/>
        <v>0</v>
      </c>
      <c r="AG164" s="423">
        <f t="shared" si="104"/>
        <v>0</v>
      </c>
      <c r="AH164" s="423">
        <f t="shared" si="104"/>
        <v>0</v>
      </c>
      <c r="AI164" s="423">
        <f t="shared" si="104"/>
        <v>0</v>
      </c>
      <c r="AJ164" s="423">
        <f t="shared" si="104"/>
        <v>0</v>
      </c>
      <c r="AK164" s="423">
        <f t="shared" si="104"/>
        <v>0</v>
      </c>
      <c r="AL164" s="423">
        <f t="shared" si="104"/>
        <v>0</v>
      </c>
      <c r="AM164" s="423">
        <f t="shared" si="104"/>
        <v>0</v>
      </c>
      <c r="AN164" s="423">
        <f t="shared" si="104"/>
        <v>0</v>
      </c>
      <c r="AO164" s="423">
        <f t="shared" si="104"/>
        <v>0</v>
      </c>
      <c r="AP164" s="423">
        <f t="shared" si="104"/>
        <v>0</v>
      </c>
      <c r="AQ164" s="423">
        <f t="shared" si="104"/>
        <v>0</v>
      </c>
      <c r="AR164" s="423">
        <f t="shared" si="104"/>
        <v>0</v>
      </c>
      <c r="AS164" s="423">
        <f t="shared" si="104"/>
        <v>0</v>
      </c>
      <c r="AT164" s="423">
        <f t="shared" si="104"/>
        <v>0</v>
      </c>
      <c r="AU164" s="423">
        <f t="shared" si="104"/>
        <v>0</v>
      </c>
      <c r="AV164" s="423">
        <f t="shared" si="104"/>
        <v>0</v>
      </c>
      <c r="AW164" s="423">
        <f t="shared" si="104"/>
        <v>0</v>
      </c>
      <c r="AX164" s="423">
        <f t="shared" si="104"/>
        <v>0</v>
      </c>
      <c r="AY164" s="423">
        <f t="shared" si="104"/>
        <v>0</v>
      </c>
      <c r="AZ164" s="423">
        <f t="shared" si="104"/>
        <v>0</v>
      </c>
      <c r="BA164" s="423">
        <f t="shared" si="104"/>
        <v>0</v>
      </c>
      <c r="BB164" s="423">
        <f t="shared" si="104"/>
        <v>0</v>
      </c>
      <c r="BC164" s="423">
        <f t="shared" si="104"/>
        <v>0</v>
      </c>
      <c r="BD164" s="423">
        <f t="shared" si="104"/>
        <v>0</v>
      </c>
      <c r="BE164" s="423">
        <f t="shared" si="104"/>
        <v>0</v>
      </c>
      <c r="BF164" s="423">
        <f t="shared" si="104"/>
        <v>0</v>
      </c>
      <c r="BG164" s="423">
        <f t="shared" si="104"/>
        <v>0</v>
      </c>
      <c r="BH164" s="423">
        <f t="shared" si="104"/>
        <v>0</v>
      </c>
      <c r="BI164" s="423">
        <f t="shared" si="104"/>
        <v>0</v>
      </c>
      <c r="BJ164" s="423">
        <f t="shared" si="104"/>
        <v>0</v>
      </c>
      <c r="BK164" s="423">
        <f t="shared" si="104"/>
        <v>0</v>
      </c>
      <c r="BL164" s="423">
        <f t="shared" si="104"/>
        <v>0</v>
      </c>
      <c r="BM164" s="423">
        <f t="shared" si="104"/>
        <v>0</v>
      </c>
      <c r="BN164" s="423">
        <f t="shared" si="104"/>
        <v>0</v>
      </c>
      <c r="BO164" s="423">
        <f t="shared" si="104"/>
        <v>0</v>
      </c>
      <c r="BP164" s="423">
        <f t="shared" ref="BP164:EA164" si="105">IF(BP$124=0,0,SUM(BP38)/BP$124*BP$127)</f>
        <v>0</v>
      </c>
      <c r="BQ164" s="423">
        <f t="shared" si="105"/>
        <v>0</v>
      </c>
      <c r="BR164" s="423">
        <f t="shared" si="105"/>
        <v>0</v>
      </c>
      <c r="BS164" s="423">
        <f t="shared" si="105"/>
        <v>0</v>
      </c>
      <c r="BT164" s="423">
        <f t="shared" si="105"/>
        <v>0</v>
      </c>
      <c r="BU164" s="423">
        <f t="shared" si="105"/>
        <v>0</v>
      </c>
      <c r="BV164" s="423">
        <f t="shared" si="105"/>
        <v>0</v>
      </c>
      <c r="BW164" s="423">
        <f t="shared" si="105"/>
        <v>0</v>
      </c>
      <c r="BX164" s="423">
        <f t="shared" si="105"/>
        <v>0</v>
      </c>
      <c r="BY164" s="423">
        <f t="shared" si="105"/>
        <v>0</v>
      </c>
      <c r="BZ164" s="423">
        <f t="shared" si="105"/>
        <v>0</v>
      </c>
      <c r="CA164" s="423">
        <f t="shared" si="105"/>
        <v>0</v>
      </c>
      <c r="CB164" s="423">
        <f t="shared" si="105"/>
        <v>0</v>
      </c>
      <c r="CC164" s="423">
        <f t="shared" si="105"/>
        <v>0</v>
      </c>
      <c r="CD164" s="423">
        <f t="shared" si="105"/>
        <v>0</v>
      </c>
      <c r="CE164" s="423">
        <f t="shared" si="105"/>
        <v>0</v>
      </c>
      <c r="CF164" s="423">
        <f t="shared" si="105"/>
        <v>0</v>
      </c>
      <c r="CG164" s="423">
        <f t="shared" si="105"/>
        <v>0</v>
      </c>
      <c r="CH164" s="423">
        <f t="shared" si="105"/>
        <v>0</v>
      </c>
      <c r="CI164" s="423">
        <f t="shared" si="105"/>
        <v>0</v>
      </c>
      <c r="CJ164" s="423">
        <f t="shared" si="105"/>
        <v>0</v>
      </c>
      <c r="CK164" s="423">
        <f t="shared" si="105"/>
        <v>0</v>
      </c>
      <c r="CL164" s="423">
        <f t="shared" si="105"/>
        <v>0</v>
      </c>
      <c r="CM164" s="423">
        <f t="shared" si="105"/>
        <v>0</v>
      </c>
      <c r="CN164" s="423">
        <f t="shared" si="105"/>
        <v>0</v>
      </c>
      <c r="CO164" s="423">
        <f t="shared" si="105"/>
        <v>0</v>
      </c>
      <c r="CP164" s="423">
        <f t="shared" si="105"/>
        <v>0</v>
      </c>
      <c r="CQ164" s="423">
        <f t="shared" si="105"/>
        <v>0</v>
      </c>
      <c r="CR164" s="423">
        <f t="shared" si="105"/>
        <v>0</v>
      </c>
      <c r="CS164" s="423">
        <f t="shared" si="105"/>
        <v>0</v>
      </c>
      <c r="CT164" s="423">
        <f t="shared" si="105"/>
        <v>0</v>
      </c>
      <c r="CU164" s="423">
        <f t="shared" si="105"/>
        <v>0</v>
      </c>
      <c r="CV164" s="423">
        <f t="shared" si="105"/>
        <v>0</v>
      </c>
      <c r="CW164" s="423">
        <f t="shared" si="105"/>
        <v>0</v>
      </c>
      <c r="CX164" s="423">
        <f t="shared" si="105"/>
        <v>0</v>
      </c>
      <c r="CY164" s="423">
        <f t="shared" si="105"/>
        <v>0</v>
      </c>
      <c r="CZ164" s="423">
        <f t="shared" si="105"/>
        <v>0</v>
      </c>
      <c r="DA164" s="423">
        <f t="shared" si="105"/>
        <v>0</v>
      </c>
      <c r="DB164" s="423">
        <f t="shared" si="105"/>
        <v>0</v>
      </c>
      <c r="DC164" s="423">
        <f t="shared" si="105"/>
        <v>0</v>
      </c>
      <c r="DD164" s="423">
        <f t="shared" si="105"/>
        <v>0</v>
      </c>
      <c r="DE164" s="423">
        <f t="shared" si="105"/>
        <v>0</v>
      </c>
      <c r="DF164" s="423">
        <f t="shared" si="105"/>
        <v>0</v>
      </c>
      <c r="DG164" s="423">
        <f t="shared" si="105"/>
        <v>0</v>
      </c>
      <c r="DH164" s="423">
        <f t="shared" si="105"/>
        <v>0</v>
      </c>
      <c r="DI164" s="423">
        <f t="shared" si="105"/>
        <v>0</v>
      </c>
      <c r="DJ164" s="423">
        <f t="shared" si="105"/>
        <v>0</v>
      </c>
      <c r="DK164" s="423">
        <f t="shared" si="105"/>
        <v>0</v>
      </c>
      <c r="DL164" s="423">
        <f t="shared" si="105"/>
        <v>0</v>
      </c>
      <c r="DM164" s="423">
        <f t="shared" si="105"/>
        <v>0</v>
      </c>
      <c r="DN164" s="423">
        <f t="shared" si="105"/>
        <v>0</v>
      </c>
      <c r="DO164" s="423">
        <f t="shared" si="105"/>
        <v>0</v>
      </c>
      <c r="DP164" s="423">
        <f t="shared" si="105"/>
        <v>0</v>
      </c>
      <c r="DQ164" s="423">
        <f t="shared" si="105"/>
        <v>0</v>
      </c>
      <c r="DR164" s="423">
        <f t="shared" si="105"/>
        <v>0</v>
      </c>
      <c r="DS164" s="423">
        <f t="shared" si="105"/>
        <v>0</v>
      </c>
      <c r="DT164" s="423">
        <f t="shared" si="105"/>
        <v>0</v>
      </c>
      <c r="DU164" s="423">
        <f t="shared" si="105"/>
        <v>0</v>
      </c>
      <c r="DV164" s="423">
        <f t="shared" si="105"/>
        <v>0</v>
      </c>
      <c r="DW164" s="423">
        <f t="shared" si="105"/>
        <v>0</v>
      </c>
      <c r="DX164" s="423">
        <f t="shared" si="105"/>
        <v>0</v>
      </c>
      <c r="DY164" s="423">
        <f t="shared" si="105"/>
        <v>0</v>
      </c>
      <c r="DZ164" s="423">
        <f t="shared" si="105"/>
        <v>0</v>
      </c>
      <c r="EA164" s="423">
        <f t="shared" si="105"/>
        <v>0</v>
      </c>
      <c r="EB164" s="423">
        <f t="shared" ref="EB164:FA164" si="106">IF(EB$124=0,0,SUM(EB38)/EB$124*EB$127)</f>
        <v>0</v>
      </c>
      <c r="EC164" s="423">
        <f t="shared" si="106"/>
        <v>0</v>
      </c>
      <c r="ED164" s="423">
        <f t="shared" si="106"/>
        <v>0</v>
      </c>
      <c r="EE164" s="423">
        <f t="shared" si="106"/>
        <v>0</v>
      </c>
      <c r="EF164" s="423">
        <f t="shared" si="106"/>
        <v>0</v>
      </c>
      <c r="EG164" s="423">
        <f t="shared" si="106"/>
        <v>0</v>
      </c>
      <c r="EH164" s="423">
        <f t="shared" si="106"/>
        <v>0</v>
      </c>
      <c r="EI164" s="423">
        <f t="shared" si="106"/>
        <v>0</v>
      </c>
      <c r="EJ164" s="423">
        <f t="shared" si="106"/>
        <v>0</v>
      </c>
      <c r="EK164" s="423">
        <f t="shared" si="106"/>
        <v>0</v>
      </c>
      <c r="EL164" s="423">
        <f t="shared" si="106"/>
        <v>0</v>
      </c>
      <c r="EM164" s="423">
        <f t="shared" si="106"/>
        <v>0</v>
      </c>
      <c r="EN164" s="423">
        <f t="shared" si="106"/>
        <v>0</v>
      </c>
      <c r="EO164" s="423">
        <f t="shared" si="106"/>
        <v>0</v>
      </c>
      <c r="EP164" s="423">
        <f t="shared" si="106"/>
        <v>0</v>
      </c>
      <c r="EQ164" s="423">
        <f t="shared" si="106"/>
        <v>0</v>
      </c>
      <c r="ER164" s="423">
        <f t="shared" si="106"/>
        <v>0</v>
      </c>
      <c r="ES164" s="423">
        <f t="shared" si="106"/>
        <v>0</v>
      </c>
      <c r="ET164" s="423">
        <f t="shared" si="106"/>
        <v>0</v>
      </c>
      <c r="EU164" s="423">
        <f t="shared" si="106"/>
        <v>0</v>
      </c>
      <c r="EV164" s="423">
        <f t="shared" si="106"/>
        <v>0</v>
      </c>
      <c r="EW164" s="423">
        <f t="shared" si="106"/>
        <v>0</v>
      </c>
      <c r="EX164" s="423">
        <f t="shared" si="106"/>
        <v>0</v>
      </c>
      <c r="EY164" s="423">
        <f t="shared" si="106"/>
        <v>0</v>
      </c>
      <c r="EZ164" s="423">
        <f t="shared" si="106"/>
        <v>0</v>
      </c>
      <c r="FA164" s="423">
        <f t="shared" si="106"/>
        <v>0</v>
      </c>
      <c r="FB164" s="393" t="str">
        <f t="shared" si="10"/>
        <v>301</v>
      </c>
    </row>
    <row r="165" spans="1:158" x14ac:dyDescent="0.15">
      <c r="A165" s="423" t="s">
        <v>1796</v>
      </c>
      <c r="B165" s="423" t="s">
        <v>1099</v>
      </c>
      <c r="C165" s="424">
        <f t="shared" si="6"/>
        <v>0</v>
      </c>
      <c r="D165" s="423">
        <f t="shared" ref="D165:BO165" si="107">IF(D$124=0,0,SUM(D39)/D$124*D$127)</f>
        <v>0</v>
      </c>
      <c r="E165" s="423">
        <f t="shared" si="107"/>
        <v>0</v>
      </c>
      <c r="F165" s="423">
        <f t="shared" si="107"/>
        <v>0</v>
      </c>
      <c r="G165" s="423">
        <f t="shared" si="107"/>
        <v>0</v>
      </c>
      <c r="H165" s="423">
        <f t="shared" si="107"/>
        <v>0</v>
      </c>
      <c r="I165" s="423">
        <f t="shared" si="107"/>
        <v>0</v>
      </c>
      <c r="J165" s="423">
        <f t="shared" si="107"/>
        <v>0</v>
      </c>
      <c r="K165" s="423">
        <f t="shared" si="107"/>
        <v>0</v>
      </c>
      <c r="L165" s="423">
        <f t="shared" si="107"/>
        <v>0</v>
      </c>
      <c r="M165" s="423">
        <f t="shared" si="107"/>
        <v>0</v>
      </c>
      <c r="N165" s="423">
        <f t="shared" si="107"/>
        <v>0</v>
      </c>
      <c r="O165" s="423">
        <f t="shared" si="107"/>
        <v>0</v>
      </c>
      <c r="P165" s="423">
        <f t="shared" si="107"/>
        <v>0</v>
      </c>
      <c r="Q165" s="423">
        <f t="shared" si="107"/>
        <v>0</v>
      </c>
      <c r="R165" s="423">
        <f t="shared" si="107"/>
        <v>0</v>
      </c>
      <c r="S165" s="423">
        <f t="shared" si="107"/>
        <v>0</v>
      </c>
      <c r="T165" s="423">
        <f t="shared" si="107"/>
        <v>0</v>
      </c>
      <c r="U165" s="423">
        <f t="shared" si="107"/>
        <v>0</v>
      </c>
      <c r="V165" s="423">
        <f t="shared" si="107"/>
        <v>0</v>
      </c>
      <c r="W165" s="423">
        <f t="shared" si="107"/>
        <v>0</v>
      </c>
      <c r="X165" s="423">
        <f t="shared" si="107"/>
        <v>0</v>
      </c>
      <c r="Y165" s="423">
        <f t="shared" si="107"/>
        <v>0</v>
      </c>
      <c r="Z165" s="423">
        <f t="shared" si="107"/>
        <v>0</v>
      </c>
      <c r="AA165" s="423">
        <f t="shared" si="107"/>
        <v>0</v>
      </c>
      <c r="AB165" s="423">
        <f t="shared" si="107"/>
        <v>0</v>
      </c>
      <c r="AC165" s="423">
        <f t="shared" si="107"/>
        <v>0</v>
      </c>
      <c r="AD165" s="423">
        <f t="shared" si="107"/>
        <v>0</v>
      </c>
      <c r="AE165" s="423">
        <f t="shared" si="107"/>
        <v>0</v>
      </c>
      <c r="AF165" s="423">
        <f t="shared" si="107"/>
        <v>0</v>
      </c>
      <c r="AG165" s="423">
        <f t="shared" si="107"/>
        <v>0</v>
      </c>
      <c r="AH165" s="423">
        <f t="shared" si="107"/>
        <v>0</v>
      </c>
      <c r="AI165" s="423">
        <f t="shared" si="107"/>
        <v>0</v>
      </c>
      <c r="AJ165" s="423">
        <f t="shared" si="107"/>
        <v>0</v>
      </c>
      <c r="AK165" s="423">
        <f t="shared" si="107"/>
        <v>0</v>
      </c>
      <c r="AL165" s="423">
        <f t="shared" si="107"/>
        <v>0</v>
      </c>
      <c r="AM165" s="423">
        <f t="shared" si="107"/>
        <v>0</v>
      </c>
      <c r="AN165" s="423">
        <f t="shared" si="107"/>
        <v>0</v>
      </c>
      <c r="AO165" s="423">
        <f t="shared" si="107"/>
        <v>0</v>
      </c>
      <c r="AP165" s="423">
        <f t="shared" si="107"/>
        <v>0</v>
      </c>
      <c r="AQ165" s="423">
        <f t="shared" si="107"/>
        <v>0</v>
      </c>
      <c r="AR165" s="423">
        <f t="shared" si="107"/>
        <v>0</v>
      </c>
      <c r="AS165" s="423">
        <f t="shared" si="107"/>
        <v>0</v>
      </c>
      <c r="AT165" s="423">
        <f t="shared" si="107"/>
        <v>0</v>
      </c>
      <c r="AU165" s="423">
        <f t="shared" si="107"/>
        <v>0</v>
      </c>
      <c r="AV165" s="423">
        <f t="shared" si="107"/>
        <v>0</v>
      </c>
      <c r="AW165" s="423">
        <f t="shared" si="107"/>
        <v>0</v>
      </c>
      <c r="AX165" s="423">
        <f t="shared" si="107"/>
        <v>0</v>
      </c>
      <c r="AY165" s="423">
        <f t="shared" si="107"/>
        <v>0</v>
      </c>
      <c r="AZ165" s="423">
        <f t="shared" si="107"/>
        <v>0</v>
      </c>
      <c r="BA165" s="423">
        <f t="shared" si="107"/>
        <v>0</v>
      </c>
      <c r="BB165" s="423">
        <f t="shared" si="107"/>
        <v>0</v>
      </c>
      <c r="BC165" s="423">
        <f t="shared" si="107"/>
        <v>0</v>
      </c>
      <c r="BD165" s="423">
        <f t="shared" si="107"/>
        <v>0</v>
      </c>
      <c r="BE165" s="423">
        <f t="shared" si="107"/>
        <v>0</v>
      </c>
      <c r="BF165" s="423">
        <f t="shared" si="107"/>
        <v>0</v>
      </c>
      <c r="BG165" s="423">
        <f t="shared" si="107"/>
        <v>0</v>
      </c>
      <c r="BH165" s="423">
        <f t="shared" si="107"/>
        <v>0</v>
      </c>
      <c r="BI165" s="423">
        <f t="shared" si="107"/>
        <v>0</v>
      </c>
      <c r="BJ165" s="423">
        <f t="shared" si="107"/>
        <v>0</v>
      </c>
      <c r="BK165" s="423">
        <f t="shared" si="107"/>
        <v>0</v>
      </c>
      <c r="BL165" s="423">
        <f t="shared" si="107"/>
        <v>0</v>
      </c>
      <c r="BM165" s="423">
        <f t="shared" si="107"/>
        <v>0</v>
      </c>
      <c r="BN165" s="423">
        <f t="shared" si="107"/>
        <v>0</v>
      </c>
      <c r="BO165" s="423">
        <f t="shared" si="107"/>
        <v>0</v>
      </c>
      <c r="BP165" s="423">
        <f t="shared" ref="BP165:EA165" si="108">IF(BP$124=0,0,SUM(BP39)/BP$124*BP$127)</f>
        <v>0</v>
      </c>
      <c r="BQ165" s="423">
        <f t="shared" si="108"/>
        <v>0</v>
      </c>
      <c r="BR165" s="423">
        <f t="shared" si="108"/>
        <v>0</v>
      </c>
      <c r="BS165" s="423">
        <f t="shared" si="108"/>
        <v>0</v>
      </c>
      <c r="BT165" s="423">
        <f t="shared" si="108"/>
        <v>0</v>
      </c>
      <c r="BU165" s="423">
        <f t="shared" si="108"/>
        <v>0</v>
      </c>
      <c r="BV165" s="423">
        <f t="shared" si="108"/>
        <v>0</v>
      </c>
      <c r="BW165" s="423">
        <f t="shared" si="108"/>
        <v>0</v>
      </c>
      <c r="BX165" s="423">
        <f t="shared" si="108"/>
        <v>0</v>
      </c>
      <c r="BY165" s="423">
        <f t="shared" si="108"/>
        <v>0</v>
      </c>
      <c r="BZ165" s="423">
        <f t="shared" si="108"/>
        <v>0</v>
      </c>
      <c r="CA165" s="423">
        <f t="shared" si="108"/>
        <v>0</v>
      </c>
      <c r="CB165" s="423">
        <f t="shared" si="108"/>
        <v>0</v>
      </c>
      <c r="CC165" s="423">
        <f t="shared" si="108"/>
        <v>0</v>
      </c>
      <c r="CD165" s="423">
        <f t="shared" si="108"/>
        <v>0</v>
      </c>
      <c r="CE165" s="423">
        <f t="shared" si="108"/>
        <v>0</v>
      </c>
      <c r="CF165" s="423">
        <f t="shared" si="108"/>
        <v>0</v>
      </c>
      <c r="CG165" s="423">
        <f t="shared" si="108"/>
        <v>0</v>
      </c>
      <c r="CH165" s="423">
        <f t="shared" si="108"/>
        <v>0</v>
      </c>
      <c r="CI165" s="423">
        <f t="shared" si="108"/>
        <v>0</v>
      </c>
      <c r="CJ165" s="423">
        <f t="shared" si="108"/>
        <v>0</v>
      </c>
      <c r="CK165" s="423">
        <f t="shared" si="108"/>
        <v>0</v>
      </c>
      <c r="CL165" s="423">
        <f t="shared" si="108"/>
        <v>0</v>
      </c>
      <c r="CM165" s="423">
        <f t="shared" si="108"/>
        <v>0</v>
      </c>
      <c r="CN165" s="423">
        <f t="shared" si="108"/>
        <v>0</v>
      </c>
      <c r="CO165" s="423">
        <f t="shared" si="108"/>
        <v>0</v>
      </c>
      <c r="CP165" s="423">
        <f t="shared" si="108"/>
        <v>0</v>
      </c>
      <c r="CQ165" s="423">
        <f t="shared" si="108"/>
        <v>0</v>
      </c>
      <c r="CR165" s="423">
        <f t="shared" si="108"/>
        <v>0</v>
      </c>
      <c r="CS165" s="423">
        <f t="shared" si="108"/>
        <v>0</v>
      </c>
      <c r="CT165" s="423">
        <f t="shared" si="108"/>
        <v>0</v>
      </c>
      <c r="CU165" s="423">
        <f t="shared" si="108"/>
        <v>0</v>
      </c>
      <c r="CV165" s="423">
        <f t="shared" si="108"/>
        <v>0</v>
      </c>
      <c r="CW165" s="423">
        <f t="shared" si="108"/>
        <v>0</v>
      </c>
      <c r="CX165" s="423">
        <f t="shared" si="108"/>
        <v>0</v>
      </c>
      <c r="CY165" s="423">
        <f t="shared" si="108"/>
        <v>0</v>
      </c>
      <c r="CZ165" s="423">
        <f t="shared" si="108"/>
        <v>0</v>
      </c>
      <c r="DA165" s="423">
        <f t="shared" si="108"/>
        <v>0</v>
      </c>
      <c r="DB165" s="423">
        <f t="shared" si="108"/>
        <v>0</v>
      </c>
      <c r="DC165" s="423">
        <f t="shared" si="108"/>
        <v>0</v>
      </c>
      <c r="DD165" s="423">
        <f t="shared" si="108"/>
        <v>0</v>
      </c>
      <c r="DE165" s="423">
        <f t="shared" si="108"/>
        <v>0</v>
      </c>
      <c r="DF165" s="423">
        <f t="shared" si="108"/>
        <v>0</v>
      </c>
      <c r="DG165" s="423">
        <f t="shared" si="108"/>
        <v>0</v>
      </c>
      <c r="DH165" s="423">
        <f t="shared" si="108"/>
        <v>0</v>
      </c>
      <c r="DI165" s="423">
        <f t="shared" si="108"/>
        <v>0</v>
      </c>
      <c r="DJ165" s="423">
        <f t="shared" si="108"/>
        <v>0</v>
      </c>
      <c r="DK165" s="423">
        <f t="shared" si="108"/>
        <v>0</v>
      </c>
      <c r="DL165" s="423">
        <f t="shared" si="108"/>
        <v>0</v>
      </c>
      <c r="DM165" s="423">
        <f t="shared" si="108"/>
        <v>0</v>
      </c>
      <c r="DN165" s="423">
        <f t="shared" si="108"/>
        <v>0</v>
      </c>
      <c r="DO165" s="423">
        <f t="shared" si="108"/>
        <v>0</v>
      </c>
      <c r="DP165" s="423">
        <f t="shared" si="108"/>
        <v>0</v>
      </c>
      <c r="DQ165" s="423">
        <f t="shared" si="108"/>
        <v>0</v>
      </c>
      <c r="DR165" s="423">
        <f t="shared" si="108"/>
        <v>0</v>
      </c>
      <c r="DS165" s="423">
        <f t="shared" si="108"/>
        <v>0</v>
      </c>
      <c r="DT165" s="423">
        <f t="shared" si="108"/>
        <v>0</v>
      </c>
      <c r="DU165" s="423">
        <f t="shared" si="108"/>
        <v>0</v>
      </c>
      <c r="DV165" s="423">
        <f t="shared" si="108"/>
        <v>0</v>
      </c>
      <c r="DW165" s="423">
        <f t="shared" si="108"/>
        <v>0</v>
      </c>
      <c r="DX165" s="423">
        <f t="shared" si="108"/>
        <v>0</v>
      </c>
      <c r="DY165" s="423">
        <f t="shared" si="108"/>
        <v>0</v>
      </c>
      <c r="DZ165" s="423">
        <f t="shared" si="108"/>
        <v>0</v>
      </c>
      <c r="EA165" s="423">
        <f t="shared" si="108"/>
        <v>0</v>
      </c>
      <c r="EB165" s="423">
        <f t="shared" ref="EB165:FA165" si="109">IF(EB$124=0,0,SUM(EB39)/EB$124*EB$127)</f>
        <v>0</v>
      </c>
      <c r="EC165" s="423">
        <f t="shared" si="109"/>
        <v>0</v>
      </c>
      <c r="ED165" s="423">
        <f t="shared" si="109"/>
        <v>0</v>
      </c>
      <c r="EE165" s="423">
        <f t="shared" si="109"/>
        <v>0</v>
      </c>
      <c r="EF165" s="423">
        <f t="shared" si="109"/>
        <v>0</v>
      </c>
      <c r="EG165" s="423">
        <f t="shared" si="109"/>
        <v>0</v>
      </c>
      <c r="EH165" s="423">
        <f t="shared" si="109"/>
        <v>0</v>
      </c>
      <c r="EI165" s="423">
        <f t="shared" si="109"/>
        <v>0</v>
      </c>
      <c r="EJ165" s="423">
        <f t="shared" si="109"/>
        <v>0</v>
      </c>
      <c r="EK165" s="423">
        <f t="shared" si="109"/>
        <v>0</v>
      </c>
      <c r="EL165" s="423">
        <f t="shared" si="109"/>
        <v>0</v>
      </c>
      <c r="EM165" s="423">
        <f t="shared" si="109"/>
        <v>0</v>
      </c>
      <c r="EN165" s="423">
        <f t="shared" si="109"/>
        <v>0</v>
      </c>
      <c r="EO165" s="423">
        <f t="shared" si="109"/>
        <v>0</v>
      </c>
      <c r="EP165" s="423">
        <f t="shared" si="109"/>
        <v>0</v>
      </c>
      <c r="EQ165" s="423">
        <f t="shared" si="109"/>
        <v>0</v>
      </c>
      <c r="ER165" s="423">
        <f t="shared" si="109"/>
        <v>0</v>
      </c>
      <c r="ES165" s="423">
        <f t="shared" si="109"/>
        <v>0</v>
      </c>
      <c r="ET165" s="423">
        <f t="shared" si="109"/>
        <v>0</v>
      </c>
      <c r="EU165" s="423">
        <f t="shared" si="109"/>
        <v>0</v>
      </c>
      <c r="EV165" s="423">
        <f t="shared" si="109"/>
        <v>0</v>
      </c>
      <c r="EW165" s="423">
        <f t="shared" si="109"/>
        <v>0</v>
      </c>
      <c r="EX165" s="423">
        <f t="shared" si="109"/>
        <v>0</v>
      </c>
      <c r="EY165" s="423">
        <f t="shared" si="109"/>
        <v>0</v>
      </c>
      <c r="EZ165" s="423">
        <f t="shared" si="109"/>
        <v>0</v>
      </c>
      <c r="FA165" s="423">
        <f t="shared" si="109"/>
        <v>0</v>
      </c>
      <c r="FB165" s="393" t="str">
        <f t="shared" si="10"/>
        <v>301</v>
      </c>
    </row>
    <row r="166" spans="1:158" x14ac:dyDescent="0.15">
      <c r="A166" s="423" t="s">
        <v>1795</v>
      </c>
      <c r="B166" s="423" t="s">
        <v>356</v>
      </c>
      <c r="C166" s="424">
        <f t="shared" si="6"/>
        <v>0</v>
      </c>
      <c r="D166" s="423">
        <f t="shared" ref="D166:BO166" si="110">IF(D$124=0,0,SUM(D40)/D$124*D$127)</f>
        <v>0</v>
      </c>
      <c r="E166" s="423">
        <f t="shared" si="110"/>
        <v>0</v>
      </c>
      <c r="F166" s="423">
        <f t="shared" si="110"/>
        <v>0</v>
      </c>
      <c r="G166" s="423">
        <f t="shared" si="110"/>
        <v>0</v>
      </c>
      <c r="H166" s="423">
        <f t="shared" si="110"/>
        <v>0</v>
      </c>
      <c r="I166" s="423">
        <f t="shared" si="110"/>
        <v>0</v>
      </c>
      <c r="J166" s="423">
        <f t="shared" si="110"/>
        <v>0</v>
      </c>
      <c r="K166" s="423">
        <f t="shared" si="110"/>
        <v>0</v>
      </c>
      <c r="L166" s="423">
        <f t="shared" si="110"/>
        <v>0</v>
      </c>
      <c r="M166" s="423">
        <f t="shared" si="110"/>
        <v>0</v>
      </c>
      <c r="N166" s="423">
        <f t="shared" si="110"/>
        <v>0</v>
      </c>
      <c r="O166" s="423">
        <f t="shared" si="110"/>
        <v>0</v>
      </c>
      <c r="P166" s="423">
        <f t="shared" si="110"/>
        <v>0</v>
      </c>
      <c r="Q166" s="423">
        <f t="shared" si="110"/>
        <v>0</v>
      </c>
      <c r="R166" s="423">
        <f t="shared" si="110"/>
        <v>0</v>
      </c>
      <c r="S166" s="423">
        <f t="shared" si="110"/>
        <v>0</v>
      </c>
      <c r="T166" s="423">
        <f t="shared" si="110"/>
        <v>0</v>
      </c>
      <c r="U166" s="423">
        <f t="shared" si="110"/>
        <v>0</v>
      </c>
      <c r="V166" s="423">
        <f t="shared" si="110"/>
        <v>0</v>
      </c>
      <c r="W166" s="423">
        <f t="shared" si="110"/>
        <v>0</v>
      </c>
      <c r="X166" s="423">
        <f t="shared" si="110"/>
        <v>0</v>
      </c>
      <c r="Y166" s="423">
        <f t="shared" si="110"/>
        <v>0</v>
      </c>
      <c r="Z166" s="423">
        <f t="shared" si="110"/>
        <v>0</v>
      </c>
      <c r="AA166" s="423">
        <f t="shared" si="110"/>
        <v>0</v>
      </c>
      <c r="AB166" s="423">
        <f t="shared" si="110"/>
        <v>0</v>
      </c>
      <c r="AC166" s="423">
        <f t="shared" si="110"/>
        <v>0</v>
      </c>
      <c r="AD166" s="423">
        <f t="shared" si="110"/>
        <v>0</v>
      </c>
      <c r="AE166" s="423">
        <f t="shared" si="110"/>
        <v>0</v>
      </c>
      <c r="AF166" s="423">
        <f t="shared" si="110"/>
        <v>0</v>
      </c>
      <c r="AG166" s="423">
        <f t="shared" si="110"/>
        <v>0</v>
      </c>
      <c r="AH166" s="423">
        <f t="shared" si="110"/>
        <v>0</v>
      </c>
      <c r="AI166" s="423">
        <f t="shared" si="110"/>
        <v>0</v>
      </c>
      <c r="AJ166" s="423">
        <f t="shared" si="110"/>
        <v>0</v>
      </c>
      <c r="AK166" s="423">
        <f t="shared" si="110"/>
        <v>0</v>
      </c>
      <c r="AL166" s="423">
        <f t="shared" si="110"/>
        <v>0</v>
      </c>
      <c r="AM166" s="423">
        <f t="shared" si="110"/>
        <v>0</v>
      </c>
      <c r="AN166" s="423">
        <f t="shared" si="110"/>
        <v>0</v>
      </c>
      <c r="AO166" s="423">
        <f t="shared" si="110"/>
        <v>0</v>
      </c>
      <c r="AP166" s="423">
        <f t="shared" si="110"/>
        <v>0</v>
      </c>
      <c r="AQ166" s="423">
        <f t="shared" si="110"/>
        <v>0</v>
      </c>
      <c r="AR166" s="423">
        <f t="shared" si="110"/>
        <v>0</v>
      </c>
      <c r="AS166" s="423">
        <f t="shared" si="110"/>
        <v>0</v>
      </c>
      <c r="AT166" s="423">
        <f t="shared" si="110"/>
        <v>0</v>
      </c>
      <c r="AU166" s="423">
        <f t="shared" si="110"/>
        <v>0</v>
      </c>
      <c r="AV166" s="423">
        <f t="shared" si="110"/>
        <v>0</v>
      </c>
      <c r="AW166" s="423">
        <f t="shared" si="110"/>
        <v>0</v>
      </c>
      <c r="AX166" s="423">
        <f t="shared" si="110"/>
        <v>0</v>
      </c>
      <c r="AY166" s="423">
        <f t="shared" si="110"/>
        <v>0</v>
      </c>
      <c r="AZ166" s="423">
        <f t="shared" si="110"/>
        <v>0</v>
      </c>
      <c r="BA166" s="423">
        <f t="shared" si="110"/>
        <v>0</v>
      </c>
      <c r="BB166" s="423">
        <f t="shared" si="110"/>
        <v>0</v>
      </c>
      <c r="BC166" s="423">
        <f t="shared" si="110"/>
        <v>0</v>
      </c>
      <c r="BD166" s="423">
        <f t="shared" si="110"/>
        <v>0</v>
      </c>
      <c r="BE166" s="423">
        <f t="shared" si="110"/>
        <v>0</v>
      </c>
      <c r="BF166" s="423">
        <f t="shared" si="110"/>
        <v>0</v>
      </c>
      <c r="BG166" s="423">
        <f t="shared" si="110"/>
        <v>0</v>
      </c>
      <c r="BH166" s="423">
        <f t="shared" si="110"/>
        <v>0</v>
      </c>
      <c r="BI166" s="423">
        <f t="shared" si="110"/>
        <v>0</v>
      </c>
      <c r="BJ166" s="423">
        <f t="shared" si="110"/>
        <v>0</v>
      </c>
      <c r="BK166" s="423">
        <f t="shared" si="110"/>
        <v>0</v>
      </c>
      <c r="BL166" s="423">
        <f t="shared" si="110"/>
        <v>0</v>
      </c>
      <c r="BM166" s="423">
        <f t="shared" si="110"/>
        <v>0</v>
      </c>
      <c r="BN166" s="423">
        <f t="shared" si="110"/>
        <v>0</v>
      </c>
      <c r="BO166" s="423">
        <f t="shared" si="110"/>
        <v>0</v>
      </c>
      <c r="BP166" s="423">
        <f t="shared" ref="BP166:EA166" si="111">IF(BP$124=0,0,SUM(BP40)/BP$124*BP$127)</f>
        <v>0</v>
      </c>
      <c r="BQ166" s="423">
        <f t="shared" si="111"/>
        <v>0</v>
      </c>
      <c r="BR166" s="423">
        <f t="shared" si="111"/>
        <v>0</v>
      </c>
      <c r="BS166" s="423">
        <f t="shared" si="111"/>
        <v>0</v>
      </c>
      <c r="BT166" s="423">
        <f t="shared" si="111"/>
        <v>0</v>
      </c>
      <c r="BU166" s="423">
        <f t="shared" si="111"/>
        <v>0</v>
      </c>
      <c r="BV166" s="423">
        <f t="shared" si="111"/>
        <v>0</v>
      </c>
      <c r="BW166" s="423">
        <f t="shared" si="111"/>
        <v>0</v>
      </c>
      <c r="BX166" s="423">
        <f t="shared" si="111"/>
        <v>0</v>
      </c>
      <c r="BY166" s="423">
        <f t="shared" si="111"/>
        <v>0</v>
      </c>
      <c r="BZ166" s="423">
        <f t="shared" si="111"/>
        <v>0</v>
      </c>
      <c r="CA166" s="423">
        <f t="shared" si="111"/>
        <v>0</v>
      </c>
      <c r="CB166" s="423">
        <f t="shared" si="111"/>
        <v>0</v>
      </c>
      <c r="CC166" s="423">
        <f t="shared" si="111"/>
        <v>0</v>
      </c>
      <c r="CD166" s="423">
        <f t="shared" si="111"/>
        <v>0</v>
      </c>
      <c r="CE166" s="423">
        <f t="shared" si="111"/>
        <v>0</v>
      </c>
      <c r="CF166" s="423">
        <f t="shared" si="111"/>
        <v>0</v>
      </c>
      <c r="CG166" s="423">
        <f t="shared" si="111"/>
        <v>0</v>
      </c>
      <c r="CH166" s="423">
        <f t="shared" si="111"/>
        <v>0</v>
      </c>
      <c r="CI166" s="423">
        <f t="shared" si="111"/>
        <v>0</v>
      </c>
      <c r="CJ166" s="423">
        <f t="shared" si="111"/>
        <v>0</v>
      </c>
      <c r="CK166" s="423">
        <f t="shared" si="111"/>
        <v>0</v>
      </c>
      <c r="CL166" s="423">
        <f t="shared" si="111"/>
        <v>0</v>
      </c>
      <c r="CM166" s="423">
        <f t="shared" si="111"/>
        <v>0</v>
      </c>
      <c r="CN166" s="423">
        <f t="shared" si="111"/>
        <v>0</v>
      </c>
      <c r="CO166" s="423">
        <f t="shared" si="111"/>
        <v>0</v>
      </c>
      <c r="CP166" s="423">
        <f t="shared" si="111"/>
        <v>0</v>
      </c>
      <c r="CQ166" s="423">
        <f t="shared" si="111"/>
        <v>0</v>
      </c>
      <c r="CR166" s="423">
        <f t="shared" si="111"/>
        <v>0</v>
      </c>
      <c r="CS166" s="423">
        <f t="shared" si="111"/>
        <v>0</v>
      </c>
      <c r="CT166" s="423">
        <f t="shared" si="111"/>
        <v>0</v>
      </c>
      <c r="CU166" s="423">
        <f t="shared" si="111"/>
        <v>0</v>
      </c>
      <c r="CV166" s="423">
        <f t="shared" si="111"/>
        <v>0</v>
      </c>
      <c r="CW166" s="423">
        <f t="shared" si="111"/>
        <v>0</v>
      </c>
      <c r="CX166" s="423">
        <f t="shared" si="111"/>
        <v>0</v>
      </c>
      <c r="CY166" s="423">
        <f t="shared" si="111"/>
        <v>0</v>
      </c>
      <c r="CZ166" s="423">
        <f t="shared" si="111"/>
        <v>0</v>
      </c>
      <c r="DA166" s="423">
        <f t="shared" si="111"/>
        <v>0</v>
      </c>
      <c r="DB166" s="423">
        <f t="shared" si="111"/>
        <v>0</v>
      </c>
      <c r="DC166" s="423">
        <f t="shared" si="111"/>
        <v>0</v>
      </c>
      <c r="DD166" s="423">
        <f t="shared" si="111"/>
        <v>0</v>
      </c>
      <c r="DE166" s="423">
        <f t="shared" si="111"/>
        <v>0</v>
      </c>
      <c r="DF166" s="423">
        <f t="shared" si="111"/>
        <v>0</v>
      </c>
      <c r="DG166" s="423">
        <f t="shared" si="111"/>
        <v>0</v>
      </c>
      <c r="DH166" s="423">
        <f t="shared" si="111"/>
        <v>0</v>
      </c>
      <c r="DI166" s="423">
        <f t="shared" si="111"/>
        <v>0</v>
      </c>
      <c r="DJ166" s="423">
        <f t="shared" si="111"/>
        <v>0</v>
      </c>
      <c r="DK166" s="423">
        <f t="shared" si="111"/>
        <v>0</v>
      </c>
      <c r="DL166" s="423">
        <f t="shared" si="111"/>
        <v>0</v>
      </c>
      <c r="DM166" s="423">
        <f t="shared" si="111"/>
        <v>0</v>
      </c>
      <c r="DN166" s="423">
        <f t="shared" si="111"/>
        <v>0</v>
      </c>
      <c r="DO166" s="423">
        <f t="shared" si="111"/>
        <v>0</v>
      </c>
      <c r="DP166" s="423">
        <f t="shared" si="111"/>
        <v>0</v>
      </c>
      <c r="DQ166" s="423">
        <f t="shared" si="111"/>
        <v>0</v>
      </c>
      <c r="DR166" s="423">
        <f t="shared" si="111"/>
        <v>0</v>
      </c>
      <c r="DS166" s="423">
        <f t="shared" si="111"/>
        <v>0</v>
      </c>
      <c r="DT166" s="423">
        <f t="shared" si="111"/>
        <v>0</v>
      </c>
      <c r="DU166" s="423">
        <f t="shared" si="111"/>
        <v>0</v>
      </c>
      <c r="DV166" s="423">
        <f t="shared" si="111"/>
        <v>0</v>
      </c>
      <c r="DW166" s="423">
        <f t="shared" si="111"/>
        <v>0</v>
      </c>
      <c r="DX166" s="423">
        <f t="shared" si="111"/>
        <v>0</v>
      </c>
      <c r="DY166" s="423">
        <f t="shared" si="111"/>
        <v>0</v>
      </c>
      <c r="DZ166" s="423">
        <f t="shared" si="111"/>
        <v>0</v>
      </c>
      <c r="EA166" s="423">
        <f t="shared" si="111"/>
        <v>0</v>
      </c>
      <c r="EB166" s="423">
        <f t="shared" ref="EB166:FA166" si="112">IF(EB$124=0,0,SUM(EB40)/EB$124*EB$127)</f>
        <v>0</v>
      </c>
      <c r="EC166" s="423">
        <f t="shared" si="112"/>
        <v>0</v>
      </c>
      <c r="ED166" s="423">
        <f t="shared" si="112"/>
        <v>0</v>
      </c>
      <c r="EE166" s="423">
        <f t="shared" si="112"/>
        <v>0</v>
      </c>
      <c r="EF166" s="423">
        <f t="shared" si="112"/>
        <v>0</v>
      </c>
      <c r="EG166" s="423">
        <f t="shared" si="112"/>
        <v>0</v>
      </c>
      <c r="EH166" s="423">
        <f t="shared" si="112"/>
        <v>0</v>
      </c>
      <c r="EI166" s="423">
        <f t="shared" si="112"/>
        <v>0</v>
      </c>
      <c r="EJ166" s="423">
        <f t="shared" si="112"/>
        <v>0</v>
      </c>
      <c r="EK166" s="423">
        <f t="shared" si="112"/>
        <v>0</v>
      </c>
      <c r="EL166" s="423">
        <f t="shared" si="112"/>
        <v>0</v>
      </c>
      <c r="EM166" s="423">
        <f t="shared" si="112"/>
        <v>0</v>
      </c>
      <c r="EN166" s="423">
        <f t="shared" si="112"/>
        <v>0</v>
      </c>
      <c r="EO166" s="423">
        <f t="shared" si="112"/>
        <v>0</v>
      </c>
      <c r="EP166" s="423">
        <f t="shared" si="112"/>
        <v>0</v>
      </c>
      <c r="EQ166" s="423">
        <f t="shared" si="112"/>
        <v>0</v>
      </c>
      <c r="ER166" s="423">
        <f t="shared" si="112"/>
        <v>0</v>
      </c>
      <c r="ES166" s="423">
        <f t="shared" si="112"/>
        <v>0</v>
      </c>
      <c r="ET166" s="423">
        <f t="shared" si="112"/>
        <v>0</v>
      </c>
      <c r="EU166" s="423">
        <f t="shared" si="112"/>
        <v>0</v>
      </c>
      <c r="EV166" s="423">
        <f t="shared" si="112"/>
        <v>0</v>
      </c>
      <c r="EW166" s="423">
        <f t="shared" si="112"/>
        <v>0</v>
      </c>
      <c r="EX166" s="423">
        <f t="shared" si="112"/>
        <v>0</v>
      </c>
      <c r="EY166" s="423">
        <f t="shared" si="112"/>
        <v>0</v>
      </c>
      <c r="EZ166" s="423">
        <f t="shared" si="112"/>
        <v>0</v>
      </c>
      <c r="FA166" s="423">
        <f t="shared" si="112"/>
        <v>0</v>
      </c>
      <c r="FB166" s="393" t="str">
        <f t="shared" si="10"/>
        <v>301</v>
      </c>
    </row>
    <row r="167" spans="1:158" x14ac:dyDescent="0.15">
      <c r="A167" s="423" t="s">
        <v>1794</v>
      </c>
      <c r="B167" s="423" t="s">
        <v>1100</v>
      </c>
      <c r="C167" s="424">
        <f t="shared" si="6"/>
        <v>0</v>
      </c>
      <c r="D167" s="423">
        <f t="shared" ref="D167:BO167" si="113">IF(D$124=0,0,SUM(D41)/D$124*D$127)</f>
        <v>0</v>
      </c>
      <c r="E167" s="423">
        <f t="shared" si="113"/>
        <v>0</v>
      </c>
      <c r="F167" s="423">
        <f t="shared" si="113"/>
        <v>0</v>
      </c>
      <c r="G167" s="423">
        <f t="shared" si="113"/>
        <v>0</v>
      </c>
      <c r="H167" s="423">
        <f t="shared" si="113"/>
        <v>0</v>
      </c>
      <c r="I167" s="423">
        <f t="shared" si="113"/>
        <v>0</v>
      </c>
      <c r="J167" s="423">
        <f t="shared" si="113"/>
        <v>0</v>
      </c>
      <c r="K167" s="423">
        <f t="shared" si="113"/>
        <v>0</v>
      </c>
      <c r="L167" s="423">
        <f t="shared" si="113"/>
        <v>0</v>
      </c>
      <c r="M167" s="423">
        <f t="shared" si="113"/>
        <v>0</v>
      </c>
      <c r="N167" s="423">
        <f t="shared" si="113"/>
        <v>0</v>
      </c>
      <c r="O167" s="423">
        <f t="shared" si="113"/>
        <v>0</v>
      </c>
      <c r="P167" s="423">
        <f t="shared" si="113"/>
        <v>0</v>
      </c>
      <c r="Q167" s="423">
        <f t="shared" si="113"/>
        <v>0</v>
      </c>
      <c r="R167" s="423">
        <f t="shared" si="113"/>
        <v>0</v>
      </c>
      <c r="S167" s="423">
        <f t="shared" si="113"/>
        <v>0</v>
      </c>
      <c r="T167" s="423">
        <f t="shared" si="113"/>
        <v>0</v>
      </c>
      <c r="U167" s="423">
        <f t="shared" si="113"/>
        <v>0</v>
      </c>
      <c r="V167" s="423">
        <f t="shared" si="113"/>
        <v>0</v>
      </c>
      <c r="W167" s="423">
        <f t="shared" si="113"/>
        <v>0</v>
      </c>
      <c r="X167" s="423">
        <f t="shared" si="113"/>
        <v>0</v>
      </c>
      <c r="Y167" s="423">
        <f t="shared" si="113"/>
        <v>0</v>
      </c>
      <c r="Z167" s="423">
        <f t="shared" si="113"/>
        <v>0</v>
      </c>
      <c r="AA167" s="423">
        <f t="shared" si="113"/>
        <v>0</v>
      </c>
      <c r="AB167" s="423">
        <f t="shared" si="113"/>
        <v>0</v>
      </c>
      <c r="AC167" s="423">
        <f t="shared" si="113"/>
        <v>0</v>
      </c>
      <c r="AD167" s="423">
        <f t="shared" si="113"/>
        <v>0</v>
      </c>
      <c r="AE167" s="423">
        <f t="shared" si="113"/>
        <v>0</v>
      </c>
      <c r="AF167" s="423">
        <f t="shared" si="113"/>
        <v>0</v>
      </c>
      <c r="AG167" s="423">
        <f t="shared" si="113"/>
        <v>0</v>
      </c>
      <c r="AH167" s="423">
        <f t="shared" si="113"/>
        <v>0</v>
      </c>
      <c r="AI167" s="423">
        <f t="shared" si="113"/>
        <v>0</v>
      </c>
      <c r="AJ167" s="423">
        <f t="shared" si="113"/>
        <v>0</v>
      </c>
      <c r="AK167" s="423">
        <f t="shared" si="113"/>
        <v>0</v>
      </c>
      <c r="AL167" s="423">
        <f t="shared" si="113"/>
        <v>0</v>
      </c>
      <c r="AM167" s="423">
        <f t="shared" si="113"/>
        <v>0</v>
      </c>
      <c r="AN167" s="423">
        <f t="shared" si="113"/>
        <v>0</v>
      </c>
      <c r="AO167" s="423">
        <f t="shared" si="113"/>
        <v>0</v>
      </c>
      <c r="AP167" s="423">
        <f t="shared" si="113"/>
        <v>0</v>
      </c>
      <c r="AQ167" s="423">
        <f t="shared" si="113"/>
        <v>0</v>
      </c>
      <c r="AR167" s="423">
        <f t="shared" si="113"/>
        <v>0</v>
      </c>
      <c r="AS167" s="423">
        <f t="shared" si="113"/>
        <v>0</v>
      </c>
      <c r="AT167" s="423">
        <f t="shared" si="113"/>
        <v>0</v>
      </c>
      <c r="AU167" s="423">
        <f t="shared" si="113"/>
        <v>0</v>
      </c>
      <c r="AV167" s="423">
        <f t="shared" si="113"/>
        <v>0</v>
      </c>
      <c r="AW167" s="423">
        <f t="shared" si="113"/>
        <v>0</v>
      </c>
      <c r="AX167" s="423">
        <f t="shared" si="113"/>
        <v>0</v>
      </c>
      <c r="AY167" s="423">
        <f t="shared" si="113"/>
        <v>0</v>
      </c>
      <c r="AZ167" s="423">
        <f t="shared" si="113"/>
        <v>0</v>
      </c>
      <c r="BA167" s="423">
        <f t="shared" si="113"/>
        <v>0</v>
      </c>
      <c r="BB167" s="423">
        <f t="shared" si="113"/>
        <v>0</v>
      </c>
      <c r="BC167" s="423">
        <f t="shared" si="113"/>
        <v>0</v>
      </c>
      <c r="BD167" s="423">
        <f t="shared" si="113"/>
        <v>0</v>
      </c>
      <c r="BE167" s="423">
        <f t="shared" si="113"/>
        <v>0</v>
      </c>
      <c r="BF167" s="423">
        <f t="shared" si="113"/>
        <v>0</v>
      </c>
      <c r="BG167" s="423">
        <f t="shared" si="113"/>
        <v>0</v>
      </c>
      <c r="BH167" s="423">
        <f t="shared" si="113"/>
        <v>0</v>
      </c>
      <c r="BI167" s="423">
        <f t="shared" si="113"/>
        <v>0</v>
      </c>
      <c r="BJ167" s="423">
        <f t="shared" si="113"/>
        <v>0</v>
      </c>
      <c r="BK167" s="423">
        <f t="shared" si="113"/>
        <v>0</v>
      </c>
      <c r="BL167" s="423">
        <f t="shared" si="113"/>
        <v>0</v>
      </c>
      <c r="BM167" s="423">
        <f t="shared" si="113"/>
        <v>0</v>
      </c>
      <c r="BN167" s="423">
        <f t="shared" si="113"/>
        <v>0</v>
      </c>
      <c r="BO167" s="423">
        <f t="shared" si="113"/>
        <v>0</v>
      </c>
      <c r="BP167" s="423">
        <f t="shared" ref="BP167:EA167" si="114">IF(BP$124=0,0,SUM(BP41)/BP$124*BP$127)</f>
        <v>0</v>
      </c>
      <c r="BQ167" s="423">
        <f t="shared" si="114"/>
        <v>0</v>
      </c>
      <c r="BR167" s="423">
        <f t="shared" si="114"/>
        <v>0</v>
      </c>
      <c r="BS167" s="423">
        <f t="shared" si="114"/>
        <v>0</v>
      </c>
      <c r="BT167" s="423">
        <f t="shared" si="114"/>
        <v>0</v>
      </c>
      <c r="BU167" s="423">
        <f t="shared" si="114"/>
        <v>0</v>
      </c>
      <c r="BV167" s="423">
        <f t="shared" si="114"/>
        <v>0</v>
      </c>
      <c r="BW167" s="423">
        <f t="shared" si="114"/>
        <v>0</v>
      </c>
      <c r="BX167" s="423">
        <f t="shared" si="114"/>
        <v>0</v>
      </c>
      <c r="BY167" s="423">
        <f t="shared" si="114"/>
        <v>0</v>
      </c>
      <c r="BZ167" s="423">
        <f t="shared" si="114"/>
        <v>0</v>
      </c>
      <c r="CA167" s="423">
        <f t="shared" si="114"/>
        <v>0</v>
      </c>
      <c r="CB167" s="423">
        <f t="shared" si="114"/>
        <v>0</v>
      </c>
      <c r="CC167" s="423">
        <f t="shared" si="114"/>
        <v>0</v>
      </c>
      <c r="CD167" s="423">
        <f t="shared" si="114"/>
        <v>0</v>
      </c>
      <c r="CE167" s="423">
        <f t="shared" si="114"/>
        <v>0</v>
      </c>
      <c r="CF167" s="423">
        <f t="shared" si="114"/>
        <v>0</v>
      </c>
      <c r="CG167" s="423">
        <f t="shared" si="114"/>
        <v>0</v>
      </c>
      <c r="CH167" s="423">
        <f t="shared" si="114"/>
        <v>0</v>
      </c>
      <c r="CI167" s="423">
        <f t="shared" si="114"/>
        <v>0</v>
      </c>
      <c r="CJ167" s="423">
        <f t="shared" si="114"/>
        <v>0</v>
      </c>
      <c r="CK167" s="423">
        <f t="shared" si="114"/>
        <v>0</v>
      </c>
      <c r="CL167" s="423">
        <f t="shared" si="114"/>
        <v>0</v>
      </c>
      <c r="CM167" s="423">
        <f t="shared" si="114"/>
        <v>0</v>
      </c>
      <c r="CN167" s="423">
        <f t="shared" si="114"/>
        <v>0</v>
      </c>
      <c r="CO167" s="423">
        <f t="shared" si="114"/>
        <v>0</v>
      </c>
      <c r="CP167" s="423">
        <f t="shared" si="114"/>
        <v>0</v>
      </c>
      <c r="CQ167" s="423">
        <f t="shared" si="114"/>
        <v>0</v>
      </c>
      <c r="CR167" s="423">
        <f t="shared" si="114"/>
        <v>0</v>
      </c>
      <c r="CS167" s="423">
        <f t="shared" si="114"/>
        <v>0</v>
      </c>
      <c r="CT167" s="423">
        <f t="shared" si="114"/>
        <v>0</v>
      </c>
      <c r="CU167" s="423">
        <f t="shared" si="114"/>
        <v>0</v>
      </c>
      <c r="CV167" s="423">
        <f t="shared" si="114"/>
        <v>0</v>
      </c>
      <c r="CW167" s="423">
        <f t="shared" si="114"/>
        <v>0</v>
      </c>
      <c r="CX167" s="423">
        <f t="shared" si="114"/>
        <v>0</v>
      </c>
      <c r="CY167" s="423">
        <f t="shared" si="114"/>
        <v>0</v>
      </c>
      <c r="CZ167" s="423">
        <f t="shared" si="114"/>
        <v>0</v>
      </c>
      <c r="DA167" s="423">
        <f t="shared" si="114"/>
        <v>0</v>
      </c>
      <c r="DB167" s="423">
        <f t="shared" si="114"/>
        <v>0</v>
      </c>
      <c r="DC167" s="423">
        <f t="shared" si="114"/>
        <v>0</v>
      </c>
      <c r="DD167" s="423">
        <f t="shared" si="114"/>
        <v>0</v>
      </c>
      <c r="DE167" s="423">
        <f t="shared" si="114"/>
        <v>0</v>
      </c>
      <c r="DF167" s="423">
        <f t="shared" si="114"/>
        <v>0</v>
      </c>
      <c r="DG167" s="423">
        <f t="shared" si="114"/>
        <v>0</v>
      </c>
      <c r="DH167" s="423">
        <f t="shared" si="114"/>
        <v>0</v>
      </c>
      <c r="DI167" s="423">
        <f t="shared" si="114"/>
        <v>0</v>
      </c>
      <c r="DJ167" s="423">
        <f t="shared" si="114"/>
        <v>0</v>
      </c>
      <c r="DK167" s="423">
        <f t="shared" si="114"/>
        <v>0</v>
      </c>
      <c r="DL167" s="423">
        <f t="shared" si="114"/>
        <v>0</v>
      </c>
      <c r="DM167" s="423">
        <f t="shared" si="114"/>
        <v>0</v>
      </c>
      <c r="DN167" s="423">
        <f t="shared" si="114"/>
        <v>0</v>
      </c>
      <c r="DO167" s="423">
        <f t="shared" si="114"/>
        <v>0</v>
      </c>
      <c r="DP167" s="423">
        <f t="shared" si="114"/>
        <v>0</v>
      </c>
      <c r="DQ167" s="423">
        <f t="shared" si="114"/>
        <v>0</v>
      </c>
      <c r="DR167" s="423">
        <f t="shared" si="114"/>
        <v>0</v>
      </c>
      <c r="DS167" s="423">
        <f t="shared" si="114"/>
        <v>0</v>
      </c>
      <c r="DT167" s="423">
        <f t="shared" si="114"/>
        <v>0</v>
      </c>
      <c r="DU167" s="423">
        <f t="shared" si="114"/>
        <v>0</v>
      </c>
      <c r="DV167" s="423">
        <f t="shared" si="114"/>
        <v>0</v>
      </c>
      <c r="DW167" s="423">
        <f t="shared" si="114"/>
        <v>0</v>
      </c>
      <c r="DX167" s="423">
        <f t="shared" si="114"/>
        <v>0</v>
      </c>
      <c r="DY167" s="423">
        <f t="shared" si="114"/>
        <v>0</v>
      </c>
      <c r="DZ167" s="423">
        <f t="shared" si="114"/>
        <v>0</v>
      </c>
      <c r="EA167" s="423">
        <f t="shared" si="114"/>
        <v>0</v>
      </c>
      <c r="EB167" s="423">
        <f t="shared" ref="EB167:FA167" si="115">IF(EB$124=0,0,SUM(EB41)/EB$124*EB$127)</f>
        <v>0</v>
      </c>
      <c r="EC167" s="423">
        <f t="shared" si="115"/>
        <v>0</v>
      </c>
      <c r="ED167" s="423">
        <f t="shared" si="115"/>
        <v>0</v>
      </c>
      <c r="EE167" s="423">
        <f t="shared" si="115"/>
        <v>0</v>
      </c>
      <c r="EF167" s="423">
        <f t="shared" si="115"/>
        <v>0</v>
      </c>
      <c r="EG167" s="423">
        <f t="shared" si="115"/>
        <v>0</v>
      </c>
      <c r="EH167" s="423">
        <f t="shared" si="115"/>
        <v>0</v>
      </c>
      <c r="EI167" s="423">
        <f t="shared" si="115"/>
        <v>0</v>
      </c>
      <c r="EJ167" s="423">
        <f t="shared" si="115"/>
        <v>0</v>
      </c>
      <c r="EK167" s="423">
        <f t="shared" si="115"/>
        <v>0</v>
      </c>
      <c r="EL167" s="423">
        <f t="shared" si="115"/>
        <v>0</v>
      </c>
      <c r="EM167" s="423">
        <f t="shared" si="115"/>
        <v>0</v>
      </c>
      <c r="EN167" s="423">
        <f t="shared" si="115"/>
        <v>0</v>
      </c>
      <c r="EO167" s="423">
        <f t="shared" si="115"/>
        <v>0</v>
      </c>
      <c r="EP167" s="423">
        <f t="shared" si="115"/>
        <v>0</v>
      </c>
      <c r="EQ167" s="423">
        <f t="shared" si="115"/>
        <v>0</v>
      </c>
      <c r="ER167" s="423">
        <f t="shared" si="115"/>
        <v>0</v>
      </c>
      <c r="ES167" s="423">
        <f t="shared" si="115"/>
        <v>0</v>
      </c>
      <c r="ET167" s="423">
        <f t="shared" si="115"/>
        <v>0</v>
      </c>
      <c r="EU167" s="423">
        <f t="shared" si="115"/>
        <v>0</v>
      </c>
      <c r="EV167" s="423">
        <f t="shared" si="115"/>
        <v>0</v>
      </c>
      <c r="EW167" s="423">
        <f t="shared" si="115"/>
        <v>0</v>
      </c>
      <c r="EX167" s="423">
        <f t="shared" si="115"/>
        <v>0</v>
      </c>
      <c r="EY167" s="423">
        <f t="shared" si="115"/>
        <v>0</v>
      </c>
      <c r="EZ167" s="423">
        <f t="shared" si="115"/>
        <v>0</v>
      </c>
      <c r="FA167" s="423">
        <f t="shared" si="115"/>
        <v>0</v>
      </c>
      <c r="FB167" s="393" t="str">
        <f t="shared" si="10"/>
        <v>301</v>
      </c>
    </row>
    <row r="168" spans="1:158" x14ac:dyDescent="0.15">
      <c r="A168" s="423" t="s">
        <v>1793</v>
      </c>
      <c r="B168" s="423" t="s">
        <v>1101</v>
      </c>
      <c r="C168" s="424">
        <f t="shared" si="6"/>
        <v>0</v>
      </c>
      <c r="D168" s="423">
        <f t="shared" ref="D168:BO168" si="116">IF(D$124=0,0,SUM(D42)/D$124*D$127)</f>
        <v>0</v>
      </c>
      <c r="E168" s="423">
        <f t="shared" si="116"/>
        <v>0</v>
      </c>
      <c r="F168" s="423">
        <f t="shared" si="116"/>
        <v>0</v>
      </c>
      <c r="G168" s="423">
        <f t="shared" si="116"/>
        <v>0</v>
      </c>
      <c r="H168" s="423">
        <f t="shared" si="116"/>
        <v>0</v>
      </c>
      <c r="I168" s="423">
        <f t="shared" si="116"/>
        <v>0</v>
      </c>
      <c r="J168" s="423">
        <f t="shared" si="116"/>
        <v>0</v>
      </c>
      <c r="K168" s="423">
        <f t="shared" si="116"/>
        <v>0</v>
      </c>
      <c r="L168" s="423">
        <f t="shared" si="116"/>
        <v>0</v>
      </c>
      <c r="M168" s="423">
        <f t="shared" si="116"/>
        <v>0</v>
      </c>
      <c r="N168" s="423">
        <f t="shared" si="116"/>
        <v>0</v>
      </c>
      <c r="O168" s="423">
        <f t="shared" si="116"/>
        <v>0</v>
      </c>
      <c r="P168" s="423">
        <f t="shared" si="116"/>
        <v>0</v>
      </c>
      <c r="Q168" s="423">
        <f t="shared" si="116"/>
        <v>0</v>
      </c>
      <c r="R168" s="423">
        <f t="shared" si="116"/>
        <v>0</v>
      </c>
      <c r="S168" s="423">
        <f t="shared" si="116"/>
        <v>0</v>
      </c>
      <c r="T168" s="423">
        <f t="shared" si="116"/>
        <v>0</v>
      </c>
      <c r="U168" s="423">
        <f t="shared" si="116"/>
        <v>0</v>
      </c>
      <c r="V168" s="423">
        <f t="shared" si="116"/>
        <v>0</v>
      </c>
      <c r="W168" s="423">
        <f t="shared" si="116"/>
        <v>0</v>
      </c>
      <c r="X168" s="423">
        <f t="shared" si="116"/>
        <v>0</v>
      </c>
      <c r="Y168" s="423">
        <f t="shared" si="116"/>
        <v>0</v>
      </c>
      <c r="Z168" s="423">
        <f t="shared" si="116"/>
        <v>0</v>
      </c>
      <c r="AA168" s="423">
        <f t="shared" si="116"/>
        <v>0</v>
      </c>
      <c r="AB168" s="423">
        <f t="shared" si="116"/>
        <v>0</v>
      </c>
      <c r="AC168" s="423">
        <f t="shared" si="116"/>
        <v>0</v>
      </c>
      <c r="AD168" s="423">
        <f t="shared" si="116"/>
        <v>0</v>
      </c>
      <c r="AE168" s="423">
        <f t="shared" si="116"/>
        <v>0</v>
      </c>
      <c r="AF168" s="423">
        <f t="shared" si="116"/>
        <v>0</v>
      </c>
      <c r="AG168" s="423">
        <f t="shared" si="116"/>
        <v>0</v>
      </c>
      <c r="AH168" s="423">
        <f t="shared" si="116"/>
        <v>0</v>
      </c>
      <c r="AI168" s="423">
        <f t="shared" si="116"/>
        <v>0</v>
      </c>
      <c r="AJ168" s="423">
        <f t="shared" si="116"/>
        <v>0</v>
      </c>
      <c r="AK168" s="423">
        <f t="shared" si="116"/>
        <v>0</v>
      </c>
      <c r="AL168" s="423">
        <f t="shared" si="116"/>
        <v>0</v>
      </c>
      <c r="AM168" s="423">
        <f t="shared" si="116"/>
        <v>0</v>
      </c>
      <c r="AN168" s="423">
        <f t="shared" si="116"/>
        <v>0</v>
      </c>
      <c r="AO168" s="423">
        <f t="shared" si="116"/>
        <v>0</v>
      </c>
      <c r="AP168" s="423">
        <f t="shared" si="116"/>
        <v>0</v>
      </c>
      <c r="AQ168" s="423">
        <f t="shared" si="116"/>
        <v>0</v>
      </c>
      <c r="AR168" s="423">
        <f t="shared" si="116"/>
        <v>0</v>
      </c>
      <c r="AS168" s="423">
        <f t="shared" si="116"/>
        <v>0</v>
      </c>
      <c r="AT168" s="423">
        <f t="shared" si="116"/>
        <v>0</v>
      </c>
      <c r="AU168" s="423">
        <f t="shared" si="116"/>
        <v>0</v>
      </c>
      <c r="AV168" s="423">
        <f t="shared" si="116"/>
        <v>0</v>
      </c>
      <c r="AW168" s="423">
        <f t="shared" si="116"/>
        <v>0</v>
      </c>
      <c r="AX168" s="423">
        <f t="shared" si="116"/>
        <v>0</v>
      </c>
      <c r="AY168" s="423">
        <f t="shared" si="116"/>
        <v>0</v>
      </c>
      <c r="AZ168" s="423">
        <f t="shared" si="116"/>
        <v>0</v>
      </c>
      <c r="BA168" s="423">
        <f t="shared" si="116"/>
        <v>0</v>
      </c>
      <c r="BB168" s="423">
        <f t="shared" si="116"/>
        <v>0</v>
      </c>
      <c r="BC168" s="423">
        <f t="shared" si="116"/>
        <v>0</v>
      </c>
      <c r="BD168" s="423">
        <f t="shared" si="116"/>
        <v>0</v>
      </c>
      <c r="BE168" s="423">
        <f t="shared" si="116"/>
        <v>0</v>
      </c>
      <c r="BF168" s="423">
        <f t="shared" si="116"/>
        <v>0</v>
      </c>
      <c r="BG168" s="423">
        <f t="shared" si="116"/>
        <v>0</v>
      </c>
      <c r="BH168" s="423">
        <f t="shared" si="116"/>
        <v>0</v>
      </c>
      <c r="BI168" s="423">
        <f t="shared" si="116"/>
        <v>0</v>
      </c>
      <c r="BJ168" s="423">
        <f t="shared" si="116"/>
        <v>0</v>
      </c>
      <c r="BK168" s="423">
        <f t="shared" si="116"/>
        <v>0</v>
      </c>
      <c r="BL168" s="423">
        <f t="shared" si="116"/>
        <v>0</v>
      </c>
      <c r="BM168" s="423">
        <f t="shared" si="116"/>
        <v>0</v>
      </c>
      <c r="BN168" s="423">
        <f t="shared" si="116"/>
        <v>0</v>
      </c>
      <c r="BO168" s="423">
        <f t="shared" si="116"/>
        <v>0</v>
      </c>
      <c r="BP168" s="423">
        <f t="shared" ref="BP168:EA168" si="117">IF(BP$124=0,0,SUM(BP42)/BP$124*BP$127)</f>
        <v>0</v>
      </c>
      <c r="BQ168" s="423">
        <f t="shared" si="117"/>
        <v>0</v>
      </c>
      <c r="BR168" s="423">
        <f t="shared" si="117"/>
        <v>0</v>
      </c>
      <c r="BS168" s="423">
        <f t="shared" si="117"/>
        <v>0</v>
      </c>
      <c r="BT168" s="423">
        <f t="shared" si="117"/>
        <v>0</v>
      </c>
      <c r="BU168" s="423">
        <f t="shared" si="117"/>
        <v>0</v>
      </c>
      <c r="BV168" s="423">
        <f t="shared" si="117"/>
        <v>0</v>
      </c>
      <c r="BW168" s="423">
        <f t="shared" si="117"/>
        <v>0</v>
      </c>
      <c r="BX168" s="423">
        <f t="shared" si="117"/>
        <v>0</v>
      </c>
      <c r="BY168" s="423">
        <f t="shared" si="117"/>
        <v>0</v>
      </c>
      <c r="BZ168" s="423">
        <f t="shared" si="117"/>
        <v>0</v>
      </c>
      <c r="CA168" s="423">
        <f t="shared" si="117"/>
        <v>0</v>
      </c>
      <c r="CB168" s="423">
        <f t="shared" si="117"/>
        <v>0</v>
      </c>
      <c r="CC168" s="423">
        <f t="shared" si="117"/>
        <v>0</v>
      </c>
      <c r="CD168" s="423">
        <f t="shared" si="117"/>
        <v>0</v>
      </c>
      <c r="CE168" s="423">
        <f t="shared" si="117"/>
        <v>0</v>
      </c>
      <c r="CF168" s="423">
        <f t="shared" si="117"/>
        <v>0</v>
      </c>
      <c r="CG168" s="423">
        <f t="shared" si="117"/>
        <v>0</v>
      </c>
      <c r="CH168" s="423">
        <f t="shared" si="117"/>
        <v>0</v>
      </c>
      <c r="CI168" s="423">
        <f t="shared" si="117"/>
        <v>0</v>
      </c>
      <c r="CJ168" s="423">
        <f t="shared" si="117"/>
        <v>0</v>
      </c>
      <c r="CK168" s="423">
        <f t="shared" si="117"/>
        <v>0</v>
      </c>
      <c r="CL168" s="423">
        <f t="shared" si="117"/>
        <v>0</v>
      </c>
      <c r="CM168" s="423">
        <f t="shared" si="117"/>
        <v>0</v>
      </c>
      <c r="CN168" s="423">
        <f t="shared" si="117"/>
        <v>0</v>
      </c>
      <c r="CO168" s="423">
        <f t="shared" si="117"/>
        <v>0</v>
      </c>
      <c r="CP168" s="423">
        <f t="shared" si="117"/>
        <v>0</v>
      </c>
      <c r="CQ168" s="423">
        <f t="shared" si="117"/>
        <v>0</v>
      </c>
      <c r="CR168" s="423">
        <f t="shared" si="117"/>
        <v>0</v>
      </c>
      <c r="CS168" s="423">
        <f t="shared" si="117"/>
        <v>0</v>
      </c>
      <c r="CT168" s="423">
        <f t="shared" si="117"/>
        <v>0</v>
      </c>
      <c r="CU168" s="423">
        <f t="shared" si="117"/>
        <v>0</v>
      </c>
      <c r="CV168" s="423">
        <f t="shared" si="117"/>
        <v>0</v>
      </c>
      <c r="CW168" s="423">
        <f t="shared" si="117"/>
        <v>0</v>
      </c>
      <c r="CX168" s="423">
        <f t="shared" si="117"/>
        <v>0</v>
      </c>
      <c r="CY168" s="423">
        <f t="shared" si="117"/>
        <v>0</v>
      </c>
      <c r="CZ168" s="423">
        <f t="shared" si="117"/>
        <v>0</v>
      </c>
      <c r="DA168" s="423">
        <f t="shared" si="117"/>
        <v>0</v>
      </c>
      <c r="DB168" s="423">
        <f t="shared" si="117"/>
        <v>0</v>
      </c>
      <c r="DC168" s="423">
        <f t="shared" si="117"/>
        <v>0</v>
      </c>
      <c r="DD168" s="423">
        <f t="shared" si="117"/>
        <v>0</v>
      </c>
      <c r="DE168" s="423">
        <f t="shared" si="117"/>
        <v>0</v>
      </c>
      <c r="DF168" s="423">
        <f t="shared" si="117"/>
        <v>0</v>
      </c>
      <c r="DG168" s="423">
        <f t="shared" si="117"/>
        <v>0</v>
      </c>
      <c r="DH168" s="423">
        <f t="shared" si="117"/>
        <v>0</v>
      </c>
      <c r="DI168" s="423">
        <f t="shared" si="117"/>
        <v>0</v>
      </c>
      <c r="DJ168" s="423">
        <f t="shared" si="117"/>
        <v>0</v>
      </c>
      <c r="DK168" s="423">
        <f t="shared" si="117"/>
        <v>0</v>
      </c>
      <c r="DL168" s="423">
        <f t="shared" si="117"/>
        <v>0</v>
      </c>
      <c r="DM168" s="423">
        <f t="shared" si="117"/>
        <v>0</v>
      </c>
      <c r="DN168" s="423">
        <f t="shared" si="117"/>
        <v>0</v>
      </c>
      <c r="DO168" s="423">
        <f t="shared" si="117"/>
        <v>0</v>
      </c>
      <c r="DP168" s="423">
        <f t="shared" si="117"/>
        <v>0</v>
      </c>
      <c r="DQ168" s="423">
        <f t="shared" si="117"/>
        <v>0</v>
      </c>
      <c r="DR168" s="423">
        <f t="shared" si="117"/>
        <v>0</v>
      </c>
      <c r="DS168" s="423">
        <f t="shared" si="117"/>
        <v>0</v>
      </c>
      <c r="DT168" s="423">
        <f t="shared" si="117"/>
        <v>0</v>
      </c>
      <c r="DU168" s="423">
        <f t="shared" si="117"/>
        <v>0</v>
      </c>
      <c r="DV168" s="423">
        <f t="shared" si="117"/>
        <v>0</v>
      </c>
      <c r="DW168" s="423">
        <f t="shared" si="117"/>
        <v>0</v>
      </c>
      <c r="DX168" s="423">
        <f t="shared" si="117"/>
        <v>0</v>
      </c>
      <c r="DY168" s="423">
        <f t="shared" si="117"/>
        <v>0</v>
      </c>
      <c r="DZ168" s="423">
        <f t="shared" si="117"/>
        <v>0</v>
      </c>
      <c r="EA168" s="423">
        <f t="shared" si="117"/>
        <v>0</v>
      </c>
      <c r="EB168" s="423">
        <f t="shared" ref="EB168:FA168" si="118">IF(EB$124=0,0,SUM(EB42)/EB$124*EB$127)</f>
        <v>0</v>
      </c>
      <c r="EC168" s="423">
        <f t="shared" si="118"/>
        <v>0</v>
      </c>
      <c r="ED168" s="423">
        <f t="shared" si="118"/>
        <v>0</v>
      </c>
      <c r="EE168" s="423">
        <f t="shared" si="118"/>
        <v>0</v>
      </c>
      <c r="EF168" s="423">
        <f t="shared" si="118"/>
        <v>0</v>
      </c>
      <c r="EG168" s="423">
        <f t="shared" si="118"/>
        <v>0</v>
      </c>
      <c r="EH168" s="423">
        <f t="shared" si="118"/>
        <v>0</v>
      </c>
      <c r="EI168" s="423">
        <f t="shared" si="118"/>
        <v>0</v>
      </c>
      <c r="EJ168" s="423">
        <f t="shared" si="118"/>
        <v>0</v>
      </c>
      <c r="EK168" s="423">
        <f t="shared" si="118"/>
        <v>0</v>
      </c>
      <c r="EL168" s="423">
        <f t="shared" si="118"/>
        <v>0</v>
      </c>
      <c r="EM168" s="423">
        <f t="shared" si="118"/>
        <v>0</v>
      </c>
      <c r="EN168" s="423">
        <f t="shared" si="118"/>
        <v>0</v>
      </c>
      <c r="EO168" s="423">
        <f t="shared" si="118"/>
        <v>0</v>
      </c>
      <c r="EP168" s="423">
        <f t="shared" si="118"/>
        <v>0</v>
      </c>
      <c r="EQ168" s="423">
        <f t="shared" si="118"/>
        <v>0</v>
      </c>
      <c r="ER168" s="423">
        <f t="shared" si="118"/>
        <v>0</v>
      </c>
      <c r="ES168" s="423">
        <f t="shared" si="118"/>
        <v>0</v>
      </c>
      <c r="ET168" s="423">
        <f t="shared" si="118"/>
        <v>0</v>
      </c>
      <c r="EU168" s="423">
        <f t="shared" si="118"/>
        <v>0</v>
      </c>
      <c r="EV168" s="423">
        <f t="shared" si="118"/>
        <v>0</v>
      </c>
      <c r="EW168" s="423">
        <f t="shared" si="118"/>
        <v>0</v>
      </c>
      <c r="EX168" s="423">
        <f t="shared" si="118"/>
        <v>0</v>
      </c>
      <c r="EY168" s="423">
        <f t="shared" si="118"/>
        <v>0</v>
      </c>
      <c r="EZ168" s="423">
        <f t="shared" si="118"/>
        <v>0</v>
      </c>
      <c r="FA168" s="423">
        <f t="shared" si="118"/>
        <v>0</v>
      </c>
      <c r="FB168" s="393" t="str">
        <f t="shared" si="10"/>
        <v>301</v>
      </c>
    </row>
    <row r="169" spans="1:158" x14ac:dyDescent="0.15">
      <c r="A169" s="423" t="s">
        <v>1792</v>
      </c>
      <c r="B169" s="423" t="s">
        <v>1102</v>
      </c>
      <c r="C169" s="424">
        <f t="shared" si="6"/>
        <v>0</v>
      </c>
      <c r="D169" s="423">
        <f t="shared" ref="D169:BO169" si="119">IF(D$124=0,0,SUM(D43)/D$124*D$127)</f>
        <v>0</v>
      </c>
      <c r="E169" s="423">
        <f t="shared" si="119"/>
        <v>0</v>
      </c>
      <c r="F169" s="423">
        <f t="shared" si="119"/>
        <v>0</v>
      </c>
      <c r="G169" s="423">
        <f t="shared" si="119"/>
        <v>0</v>
      </c>
      <c r="H169" s="423">
        <f t="shared" si="119"/>
        <v>0</v>
      </c>
      <c r="I169" s="423">
        <f t="shared" si="119"/>
        <v>0</v>
      </c>
      <c r="J169" s="423">
        <f t="shared" si="119"/>
        <v>0</v>
      </c>
      <c r="K169" s="423">
        <f t="shared" si="119"/>
        <v>0</v>
      </c>
      <c r="L169" s="423">
        <f t="shared" si="119"/>
        <v>0</v>
      </c>
      <c r="M169" s="423">
        <f t="shared" si="119"/>
        <v>0</v>
      </c>
      <c r="N169" s="423">
        <f t="shared" si="119"/>
        <v>0</v>
      </c>
      <c r="O169" s="423">
        <f t="shared" si="119"/>
        <v>0</v>
      </c>
      <c r="P169" s="423">
        <f t="shared" si="119"/>
        <v>0</v>
      </c>
      <c r="Q169" s="423">
        <f t="shared" si="119"/>
        <v>0</v>
      </c>
      <c r="R169" s="423">
        <f t="shared" si="119"/>
        <v>0</v>
      </c>
      <c r="S169" s="423">
        <f t="shared" si="119"/>
        <v>0</v>
      </c>
      <c r="T169" s="423">
        <f t="shared" si="119"/>
        <v>0</v>
      </c>
      <c r="U169" s="423">
        <f t="shared" si="119"/>
        <v>0</v>
      </c>
      <c r="V169" s="423">
        <f t="shared" si="119"/>
        <v>0</v>
      </c>
      <c r="W169" s="423">
        <f t="shared" si="119"/>
        <v>0</v>
      </c>
      <c r="X169" s="423">
        <f t="shared" si="119"/>
        <v>0</v>
      </c>
      <c r="Y169" s="423">
        <f t="shared" si="119"/>
        <v>0</v>
      </c>
      <c r="Z169" s="423">
        <f t="shared" si="119"/>
        <v>0</v>
      </c>
      <c r="AA169" s="423">
        <f t="shared" si="119"/>
        <v>0</v>
      </c>
      <c r="AB169" s="423">
        <f t="shared" si="119"/>
        <v>0</v>
      </c>
      <c r="AC169" s="423">
        <f t="shared" si="119"/>
        <v>0</v>
      </c>
      <c r="AD169" s="423">
        <f t="shared" si="119"/>
        <v>0</v>
      </c>
      <c r="AE169" s="423">
        <f t="shared" si="119"/>
        <v>0</v>
      </c>
      <c r="AF169" s="423">
        <f t="shared" si="119"/>
        <v>0</v>
      </c>
      <c r="AG169" s="423">
        <f t="shared" si="119"/>
        <v>0</v>
      </c>
      <c r="AH169" s="423">
        <f t="shared" si="119"/>
        <v>0</v>
      </c>
      <c r="AI169" s="423">
        <f t="shared" si="119"/>
        <v>0</v>
      </c>
      <c r="AJ169" s="423">
        <f t="shared" si="119"/>
        <v>0</v>
      </c>
      <c r="AK169" s="423">
        <f t="shared" si="119"/>
        <v>0</v>
      </c>
      <c r="AL169" s="423">
        <f t="shared" si="119"/>
        <v>0</v>
      </c>
      <c r="AM169" s="423">
        <f t="shared" si="119"/>
        <v>0</v>
      </c>
      <c r="AN169" s="423">
        <f t="shared" si="119"/>
        <v>0</v>
      </c>
      <c r="AO169" s="423">
        <f t="shared" si="119"/>
        <v>0</v>
      </c>
      <c r="AP169" s="423">
        <f t="shared" si="119"/>
        <v>0</v>
      </c>
      <c r="AQ169" s="423">
        <f t="shared" si="119"/>
        <v>0</v>
      </c>
      <c r="AR169" s="423">
        <f t="shared" si="119"/>
        <v>0</v>
      </c>
      <c r="AS169" s="423">
        <f t="shared" si="119"/>
        <v>0</v>
      </c>
      <c r="AT169" s="423">
        <f t="shared" si="119"/>
        <v>0</v>
      </c>
      <c r="AU169" s="423">
        <f t="shared" si="119"/>
        <v>0</v>
      </c>
      <c r="AV169" s="423">
        <f t="shared" si="119"/>
        <v>0</v>
      </c>
      <c r="AW169" s="423">
        <f t="shared" si="119"/>
        <v>0</v>
      </c>
      <c r="AX169" s="423">
        <f t="shared" si="119"/>
        <v>0</v>
      </c>
      <c r="AY169" s="423">
        <f t="shared" si="119"/>
        <v>0</v>
      </c>
      <c r="AZ169" s="423">
        <f t="shared" si="119"/>
        <v>0</v>
      </c>
      <c r="BA169" s="423">
        <f t="shared" si="119"/>
        <v>0</v>
      </c>
      <c r="BB169" s="423">
        <f t="shared" si="119"/>
        <v>0</v>
      </c>
      <c r="BC169" s="423">
        <f t="shared" si="119"/>
        <v>0</v>
      </c>
      <c r="BD169" s="423">
        <f t="shared" si="119"/>
        <v>0</v>
      </c>
      <c r="BE169" s="423">
        <f t="shared" si="119"/>
        <v>0</v>
      </c>
      <c r="BF169" s="423">
        <f t="shared" si="119"/>
        <v>0</v>
      </c>
      <c r="BG169" s="423">
        <f t="shared" si="119"/>
        <v>0</v>
      </c>
      <c r="BH169" s="423">
        <f t="shared" si="119"/>
        <v>0</v>
      </c>
      <c r="BI169" s="423">
        <f t="shared" si="119"/>
        <v>0</v>
      </c>
      <c r="BJ169" s="423">
        <f t="shared" si="119"/>
        <v>0</v>
      </c>
      <c r="BK169" s="423">
        <f t="shared" si="119"/>
        <v>0</v>
      </c>
      <c r="BL169" s="423">
        <f t="shared" si="119"/>
        <v>0</v>
      </c>
      <c r="BM169" s="423">
        <f t="shared" si="119"/>
        <v>0</v>
      </c>
      <c r="BN169" s="423">
        <f t="shared" si="119"/>
        <v>0</v>
      </c>
      <c r="BO169" s="423">
        <f t="shared" si="119"/>
        <v>0</v>
      </c>
      <c r="BP169" s="423">
        <f t="shared" ref="BP169:EA169" si="120">IF(BP$124=0,0,SUM(BP43)/BP$124*BP$127)</f>
        <v>0</v>
      </c>
      <c r="BQ169" s="423">
        <f t="shared" si="120"/>
        <v>0</v>
      </c>
      <c r="BR169" s="423">
        <f t="shared" si="120"/>
        <v>0</v>
      </c>
      <c r="BS169" s="423">
        <f t="shared" si="120"/>
        <v>0</v>
      </c>
      <c r="BT169" s="423">
        <f t="shared" si="120"/>
        <v>0</v>
      </c>
      <c r="BU169" s="423">
        <f t="shared" si="120"/>
        <v>0</v>
      </c>
      <c r="BV169" s="423">
        <f t="shared" si="120"/>
        <v>0</v>
      </c>
      <c r="BW169" s="423">
        <f t="shared" si="120"/>
        <v>0</v>
      </c>
      <c r="BX169" s="423">
        <f t="shared" si="120"/>
        <v>0</v>
      </c>
      <c r="BY169" s="423">
        <f t="shared" si="120"/>
        <v>0</v>
      </c>
      <c r="BZ169" s="423">
        <f t="shared" si="120"/>
        <v>0</v>
      </c>
      <c r="CA169" s="423">
        <f t="shared" si="120"/>
        <v>0</v>
      </c>
      <c r="CB169" s="423">
        <f t="shared" si="120"/>
        <v>0</v>
      </c>
      <c r="CC169" s="423">
        <f t="shared" si="120"/>
        <v>0</v>
      </c>
      <c r="CD169" s="423">
        <f t="shared" si="120"/>
        <v>0</v>
      </c>
      <c r="CE169" s="423">
        <f t="shared" si="120"/>
        <v>0</v>
      </c>
      <c r="CF169" s="423">
        <f t="shared" si="120"/>
        <v>0</v>
      </c>
      <c r="CG169" s="423">
        <f t="shared" si="120"/>
        <v>0</v>
      </c>
      <c r="CH169" s="423">
        <f t="shared" si="120"/>
        <v>0</v>
      </c>
      <c r="CI169" s="423">
        <f t="shared" si="120"/>
        <v>0</v>
      </c>
      <c r="CJ169" s="423">
        <f t="shared" si="120"/>
        <v>0</v>
      </c>
      <c r="CK169" s="423">
        <f t="shared" si="120"/>
        <v>0</v>
      </c>
      <c r="CL169" s="423">
        <f t="shared" si="120"/>
        <v>0</v>
      </c>
      <c r="CM169" s="423">
        <f t="shared" si="120"/>
        <v>0</v>
      </c>
      <c r="CN169" s="423">
        <f t="shared" si="120"/>
        <v>0</v>
      </c>
      <c r="CO169" s="423">
        <f t="shared" si="120"/>
        <v>0</v>
      </c>
      <c r="CP169" s="423">
        <f t="shared" si="120"/>
        <v>0</v>
      </c>
      <c r="CQ169" s="423">
        <f t="shared" si="120"/>
        <v>0</v>
      </c>
      <c r="CR169" s="423">
        <f t="shared" si="120"/>
        <v>0</v>
      </c>
      <c r="CS169" s="423">
        <f t="shared" si="120"/>
        <v>0</v>
      </c>
      <c r="CT169" s="423">
        <f t="shared" si="120"/>
        <v>0</v>
      </c>
      <c r="CU169" s="423">
        <f t="shared" si="120"/>
        <v>0</v>
      </c>
      <c r="CV169" s="423">
        <f t="shared" si="120"/>
        <v>0</v>
      </c>
      <c r="CW169" s="423">
        <f t="shared" si="120"/>
        <v>0</v>
      </c>
      <c r="CX169" s="423">
        <f t="shared" si="120"/>
        <v>0</v>
      </c>
      <c r="CY169" s="423">
        <f t="shared" si="120"/>
        <v>0</v>
      </c>
      <c r="CZ169" s="423">
        <f t="shared" si="120"/>
        <v>0</v>
      </c>
      <c r="DA169" s="423">
        <f t="shared" si="120"/>
        <v>0</v>
      </c>
      <c r="DB169" s="423">
        <f t="shared" si="120"/>
        <v>0</v>
      </c>
      <c r="DC169" s="423">
        <f t="shared" si="120"/>
        <v>0</v>
      </c>
      <c r="DD169" s="423">
        <f t="shared" si="120"/>
        <v>0</v>
      </c>
      <c r="DE169" s="423">
        <f t="shared" si="120"/>
        <v>0</v>
      </c>
      <c r="DF169" s="423">
        <f t="shared" si="120"/>
        <v>0</v>
      </c>
      <c r="DG169" s="423">
        <f t="shared" si="120"/>
        <v>0</v>
      </c>
      <c r="DH169" s="423">
        <f t="shared" si="120"/>
        <v>0</v>
      </c>
      <c r="DI169" s="423">
        <f t="shared" si="120"/>
        <v>0</v>
      </c>
      <c r="DJ169" s="423">
        <f t="shared" si="120"/>
        <v>0</v>
      </c>
      <c r="DK169" s="423">
        <f t="shared" si="120"/>
        <v>0</v>
      </c>
      <c r="DL169" s="423">
        <f t="shared" si="120"/>
        <v>0</v>
      </c>
      <c r="DM169" s="423">
        <f t="shared" si="120"/>
        <v>0</v>
      </c>
      <c r="DN169" s="423">
        <f t="shared" si="120"/>
        <v>0</v>
      </c>
      <c r="DO169" s="423">
        <f t="shared" si="120"/>
        <v>0</v>
      </c>
      <c r="DP169" s="423">
        <f t="shared" si="120"/>
        <v>0</v>
      </c>
      <c r="DQ169" s="423">
        <f t="shared" si="120"/>
        <v>0</v>
      </c>
      <c r="DR169" s="423">
        <f t="shared" si="120"/>
        <v>0</v>
      </c>
      <c r="DS169" s="423">
        <f t="shared" si="120"/>
        <v>0</v>
      </c>
      <c r="DT169" s="423">
        <f t="shared" si="120"/>
        <v>0</v>
      </c>
      <c r="DU169" s="423">
        <f t="shared" si="120"/>
        <v>0</v>
      </c>
      <c r="DV169" s="423">
        <f t="shared" si="120"/>
        <v>0</v>
      </c>
      <c r="DW169" s="423">
        <f t="shared" si="120"/>
        <v>0</v>
      </c>
      <c r="DX169" s="423">
        <f t="shared" si="120"/>
        <v>0</v>
      </c>
      <c r="DY169" s="423">
        <f t="shared" si="120"/>
        <v>0</v>
      </c>
      <c r="DZ169" s="423">
        <f t="shared" si="120"/>
        <v>0</v>
      </c>
      <c r="EA169" s="423">
        <f t="shared" si="120"/>
        <v>0</v>
      </c>
      <c r="EB169" s="423">
        <f t="shared" ref="EB169:FA169" si="121">IF(EB$124=0,0,SUM(EB43)/EB$124*EB$127)</f>
        <v>0</v>
      </c>
      <c r="EC169" s="423">
        <f t="shared" si="121"/>
        <v>0</v>
      </c>
      <c r="ED169" s="423">
        <f t="shared" si="121"/>
        <v>0</v>
      </c>
      <c r="EE169" s="423">
        <f t="shared" si="121"/>
        <v>0</v>
      </c>
      <c r="EF169" s="423">
        <f t="shared" si="121"/>
        <v>0</v>
      </c>
      <c r="EG169" s="423">
        <f t="shared" si="121"/>
        <v>0</v>
      </c>
      <c r="EH169" s="423">
        <f t="shared" si="121"/>
        <v>0</v>
      </c>
      <c r="EI169" s="423">
        <f t="shared" si="121"/>
        <v>0</v>
      </c>
      <c r="EJ169" s="423">
        <f t="shared" si="121"/>
        <v>0</v>
      </c>
      <c r="EK169" s="423">
        <f t="shared" si="121"/>
        <v>0</v>
      </c>
      <c r="EL169" s="423">
        <f t="shared" si="121"/>
        <v>0</v>
      </c>
      <c r="EM169" s="423">
        <f t="shared" si="121"/>
        <v>0</v>
      </c>
      <c r="EN169" s="423">
        <f t="shared" si="121"/>
        <v>0</v>
      </c>
      <c r="EO169" s="423">
        <f t="shared" si="121"/>
        <v>0</v>
      </c>
      <c r="EP169" s="423">
        <f t="shared" si="121"/>
        <v>0</v>
      </c>
      <c r="EQ169" s="423">
        <f t="shared" si="121"/>
        <v>0</v>
      </c>
      <c r="ER169" s="423">
        <f t="shared" si="121"/>
        <v>0</v>
      </c>
      <c r="ES169" s="423">
        <f t="shared" si="121"/>
        <v>0</v>
      </c>
      <c r="ET169" s="423">
        <f t="shared" si="121"/>
        <v>0</v>
      </c>
      <c r="EU169" s="423">
        <f t="shared" si="121"/>
        <v>0</v>
      </c>
      <c r="EV169" s="423">
        <f t="shared" si="121"/>
        <v>0</v>
      </c>
      <c r="EW169" s="423">
        <f t="shared" si="121"/>
        <v>0</v>
      </c>
      <c r="EX169" s="423">
        <f t="shared" si="121"/>
        <v>0</v>
      </c>
      <c r="EY169" s="423">
        <f t="shared" si="121"/>
        <v>0</v>
      </c>
      <c r="EZ169" s="423">
        <f t="shared" si="121"/>
        <v>0</v>
      </c>
      <c r="FA169" s="423">
        <f t="shared" si="121"/>
        <v>0</v>
      </c>
      <c r="FB169" s="393" t="str">
        <f t="shared" si="10"/>
        <v>301</v>
      </c>
    </row>
    <row r="170" spans="1:158" x14ac:dyDescent="0.15">
      <c r="A170" s="423" t="s">
        <v>1791</v>
      </c>
      <c r="B170" s="423" t="s">
        <v>359</v>
      </c>
      <c r="C170" s="424">
        <f t="shared" si="6"/>
        <v>0</v>
      </c>
      <c r="D170" s="423">
        <f t="shared" ref="D170:BO170" si="122">IF(D$124=0,0,SUM(D44)/D$124*D$127)</f>
        <v>0</v>
      </c>
      <c r="E170" s="423">
        <f t="shared" si="122"/>
        <v>0</v>
      </c>
      <c r="F170" s="423">
        <f t="shared" si="122"/>
        <v>0</v>
      </c>
      <c r="G170" s="423">
        <f t="shared" si="122"/>
        <v>0</v>
      </c>
      <c r="H170" s="423">
        <f t="shared" si="122"/>
        <v>0</v>
      </c>
      <c r="I170" s="423">
        <f t="shared" si="122"/>
        <v>0</v>
      </c>
      <c r="J170" s="423">
        <f t="shared" si="122"/>
        <v>0</v>
      </c>
      <c r="K170" s="423">
        <f t="shared" si="122"/>
        <v>0</v>
      </c>
      <c r="L170" s="423">
        <f t="shared" si="122"/>
        <v>0</v>
      </c>
      <c r="M170" s="423">
        <f t="shared" si="122"/>
        <v>0</v>
      </c>
      <c r="N170" s="423">
        <f t="shared" si="122"/>
        <v>0</v>
      </c>
      <c r="O170" s="423">
        <f t="shared" si="122"/>
        <v>0</v>
      </c>
      <c r="P170" s="423">
        <f t="shared" si="122"/>
        <v>0</v>
      </c>
      <c r="Q170" s="423">
        <f t="shared" si="122"/>
        <v>0</v>
      </c>
      <c r="R170" s="423">
        <f t="shared" si="122"/>
        <v>0</v>
      </c>
      <c r="S170" s="423">
        <f t="shared" si="122"/>
        <v>0</v>
      </c>
      <c r="T170" s="423">
        <f t="shared" si="122"/>
        <v>0</v>
      </c>
      <c r="U170" s="423">
        <f t="shared" si="122"/>
        <v>0</v>
      </c>
      <c r="V170" s="423">
        <f t="shared" si="122"/>
        <v>0</v>
      </c>
      <c r="W170" s="423">
        <f t="shared" si="122"/>
        <v>0</v>
      </c>
      <c r="X170" s="423">
        <f t="shared" si="122"/>
        <v>0</v>
      </c>
      <c r="Y170" s="423">
        <f t="shared" si="122"/>
        <v>0</v>
      </c>
      <c r="Z170" s="423">
        <f t="shared" si="122"/>
        <v>0</v>
      </c>
      <c r="AA170" s="423">
        <f t="shared" si="122"/>
        <v>0</v>
      </c>
      <c r="AB170" s="423">
        <f t="shared" si="122"/>
        <v>0</v>
      </c>
      <c r="AC170" s="423">
        <f t="shared" si="122"/>
        <v>0</v>
      </c>
      <c r="AD170" s="423">
        <f t="shared" si="122"/>
        <v>0</v>
      </c>
      <c r="AE170" s="423">
        <f t="shared" si="122"/>
        <v>0</v>
      </c>
      <c r="AF170" s="423">
        <f t="shared" si="122"/>
        <v>0</v>
      </c>
      <c r="AG170" s="423">
        <f t="shared" si="122"/>
        <v>0</v>
      </c>
      <c r="AH170" s="423">
        <f t="shared" si="122"/>
        <v>0</v>
      </c>
      <c r="AI170" s="423">
        <f t="shared" si="122"/>
        <v>0</v>
      </c>
      <c r="AJ170" s="423">
        <f t="shared" si="122"/>
        <v>0</v>
      </c>
      <c r="AK170" s="423">
        <f t="shared" si="122"/>
        <v>0</v>
      </c>
      <c r="AL170" s="423">
        <f t="shared" si="122"/>
        <v>0</v>
      </c>
      <c r="AM170" s="423">
        <f t="shared" si="122"/>
        <v>0</v>
      </c>
      <c r="AN170" s="423">
        <f t="shared" si="122"/>
        <v>0</v>
      </c>
      <c r="AO170" s="423">
        <f t="shared" si="122"/>
        <v>0</v>
      </c>
      <c r="AP170" s="423">
        <f t="shared" si="122"/>
        <v>0</v>
      </c>
      <c r="AQ170" s="423">
        <f t="shared" si="122"/>
        <v>0</v>
      </c>
      <c r="AR170" s="423">
        <f t="shared" si="122"/>
        <v>0</v>
      </c>
      <c r="AS170" s="423">
        <f t="shared" si="122"/>
        <v>0</v>
      </c>
      <c r="AT170" s="423">
        <f t="shared" si="122"/>
        <v>0</v>
      </c>
      <c r="AU170" s="423">
        <f t="shared" si="122"/>
        <v>0</v>
      </c>
      <c r="AV170" s="423">
        <f t="shared" si="122"/>
        <v>0</v>
      </c>
      <c r="AW170" s="423">
        <f t="shared" si="122"/>
        <v>0</v>
      </c>
      <c r="AX170" s="423">
        <f t="shared" si="122"/>
        <v>0</v>
      </c>
      <c r="AY170" s="423">
        <f t="shared" si="122"/>
        <v>0</v>
      </c>
      <c r="AZ170" s="423">
        <f t="shared" si="122"/>
        <v>0</v>
      </c>
      <c r="BA170" s="423">
        <f t="shared" si="122"/>
        <v>0</v>
      </c>
      <c r="BB170" s="423">
        <f t="shared" si="122"/>
        <v>0</v>
      </c>
      <c r="BC170" s="423">
        <f t="shared" si="122"/>
        <v>0</v>
      </c>
      <c r="BD170" s="423">
        <f t="shared" si="122"/>
        <v>0</v>
      </c>
      <c r="BE170" s="423">
        <f t="shared" si="122"/>
        <v>0</v>
      </c>
      <c r="BF170" s="423">
        <f t="shared" si="122"/>
        <v>0</v>
      </c>
      <c r="BG170" s="423">
        <f t="shared" si="122"/>
        <v>0</v>
      </c>
      <c r="BH170" s="423">
        <f t="shared" si="122"/>
        <v>0</v>
      </c>
      <c r="BI170" s="423">
        <f t="shared" si="122"/>
        <v>0</v>
      </c>
      <c r="BJ170" s="423">
        <f t="shared" si="122"/>
        <v>0</v>
      </c>
      <c r="BK170" s="423">
        <f t="shared" si="122"/>
        <v>0</v>
      </c>
      <c r="BL170" s="423">
        <f t="shared" si="122"/>
        <v>0</v>
      </c>
      <c r="BM170" s="423">
        <f t="shared" si="122"/>
        <v>0</v>
      </c>
      <c r="BN170" s="423">
        <f t="shared" si="122"/>
        <v>0</v>
      </c>
      <c r="BO170" s="423">
        <f t="shared" si="122"/>
        <v>0</v>
      </c>
      <c r="BP170" s="423">
        <f t="shared" ref="BP170:EA170" si="123">IF(BP$124=0,0,SUM(BP44)/BP$124*BP$127)</f>
        <v>0</v>
      </c>
      <c r="BQ170" s="423">
        <f t="shared" si="123"/>
        <v>0</v>
      </c>
      <c r="BR170" s="423">
        <f t="shared" si="123"/>
        <v>0</v>
      </c>
      <c r="BS170" s="423">
        <f t="shared" si="123"/>
        <v>0</v>
      </c>
      <c r="BT170" s="423">
        <f t="shared" si="123"/>
        <v>0</v>
      </c>
      <c r="BU170" s="423">
        <f t="shared" si="123"/>
        <v>0</v>
      </c>
      <c r="BV170" s="423">
        <f t="shared" si="123"/>
        <v>0</v>
      </c>
      <c r="BW170" s="423">
        <f t="shared" si="123"/>
        <v>0</v>
      </c>
      <c r="BX170" s="423">
        <f t="shared" si="123"/>
        <v>0</v>
      </c>
      <c r="BY170" s="423">
        <f t="shared" si="123"/>
        <v>0</v>
      </c>
      <c r="BZ170" s="423">
        <f t="shared" si="123"/>
        <v>0</v>
      </c>
      <c r="CA170" s="423">
        <f t="shared" si="123"/>
        <v>0</v>
      </c>
      <c r="CB170" s="423">
        <f t="shared" si="123"/>
        <v>0</v>
      </c>
      <c r="CC170" s="423">
        <f t="shared" si="123"/>
        <v>0</v>
      </c>
      <c r="CD170" s="423">
        <f t="shared" si="123"/>
        <v>0</v>
      </c>
      <c r="CE170" s="423">
        <f t="shared" si="123"/>
        <v>0</v>
      </c>
      <c r="CF170" s="423">
        <f t="shared" si="123"/>
        <v>0</v>
      </c>
      <c r="CG170" s="423">
        <f t="shared" si="123"/>
        <v>0</v>
      </c>
      <c r="CH170" s="423">
        <f t="shared" si="123"/>
        <v>0</v>
      </c>
      <c r="CI170" s="423">
        <f t="shared" si="123"/>
        <v>0</v>
      </c>
      <c r="CJ170" s="423">
        <f t="shared" si="123"/>
        <v>0</v>
      </c>
      <c r="CK170" s="423">
        <f t="shared" si="123"/>
        <v>0</v>
      </c>
      <c r="CL170" s="423">
        <f t="shared" si="123"/>
        <v>0</v>
      </c>
      <c r="CM170" s="423">
        <f t="shared" si="123"/>
        <v>0</v>
      </c>
      <c r="CN170" s="423">
        <f t="shared" si="123"/>
        <v>0</v>
      </c>
      <c r="CO170" s="423">
        <f t="shared" si="123"/>
        <v>0</v>
      </c>
      <c r="CP170" s="423">
        <f t="shared" si="123"/>
        <v>0</v>
      </c>
      <c r="CQ170" s="423">
        <f t="shared" si="123"/>
        <v>0</v>
      </c>
      <c r="CR170" s="423">
        <f t="shared" si="123"/>
        <v>0</v>
      </c>
      <c r="CS170" s="423">
        <f t="shared" si="123"/>
        <v>0</v>
      </c>
      <c r="CT170" s="423">
        <f t="shared" si="123"/>
        <v>0</v>
      </c>
      <c r="CU170" s="423">
        <f t="shared" si="123"/>
        <v>0</v>
      </c>
      <c r="CV170" s="423">
        <f t="shared" si="123"/>
        <v>0</v>
      </c>
      <c r="CW170" s="423">
        <f t="shared" si="123"/>
        <v>0</v>
      </c>
      <c r="CX170" s="423">
        <f t="shared" si="123"/>
        <v>0</v>
      </c>
      <c r="CY170" s="423">
        <f t="shared" si="123"/>
        <v>0</v>
      </c>
      <c r="CZ170" s="423">
        <f t="shared" si="123"/>
        <v>0</v>
      </c>
      <c r="DA170" s="423">
        <f t="shared" si="123"/>
        <v>0</v>
      </c>
      <c r="DB170" s="423">
        <f t="shared" si="123"/>
        <v>0</v>
      </c>
      <c r="DC170" s="423">
        <f t="shared" si="123"/>
        <v>0</v>
      </c>
      <c r="DD170" s="423">
        <f t="shared" si="123"/>
        <v>0</v>
      </c>
      <c r="DE170" s="423">
        <f t="shared" si="123"/>
        <v>0</v>
      </c>
      <c r="DF170" s="423">
        <f t="shared" si="123"/>
        <v>0</v>
      </c>
      <c r="DG170" s="423">
        <f t="shared" si="123"/>
        <v>0</v>
      </c>
      <c r="DH170" s="423">
        <f t="shared" si="123"/>
        <v>0</v>
      </c>
      <c r="DI170" s="423">
        <f t="shared" si="123"/>
        <v>0</v>
      </c>
      <c r="DJ170" s="423">
        <f t="shared" si="123"/>
        <v>0</v>
      </c>
      <c r="DK170" s="423">
        <f t="shared" si="123"/>
        <v>0</v>
      </c>
      <c r="DL170" s="423">
        <f t="shared" si="123"/>
        <v>0</v>
      </c>
      <c r="DM170" s="423">
        <f t="shared" si="123"/>
        <v>0</v>
      </c>
      <c r="DN170" s="423">
        <f t="shared" si="123"/>
        <v>0</v>
      </c>
      <c r="DO170" s="423">
        <f t="shared" si="123"/>
        <v>0</v>
      </c>
      <c r="DP170" s="423">
        <f t="shared" si="123"/>
        <v>0</v>
      </c>
      <c r="DQ170" s="423">
        <f t="shared" si="123"/>
        <v>0</v>
      </c>
      <c r="DR170" s="423">
        <f t="shared" si="123"/>
        <v>0</v>
      </c>
      <c r="DS170" s="423">
        <f t="shared" si="123"/>
        <v>0</v>
      </c>
      <c r="DT170" s="423">
        <f t="shared" si="123"/>
        <v>0</v>
      </c>
      <c r="DU170" s="423">
        <f t="shared" si="123"/>
        <v>0</v>
      </c>
      <c r="DV170" s="423">
        <f t="shared" si="123"/>
        <v>0</v>
      </c>
      <c r="DW170" s="423">
        <f t="shared" si="123"/>
        <v>0</v>
      </c>
      <c r="DX170" s="423">
        <f t="shared" si="123"/>
        <v>0</v>
      </c>
      <c r="DY170" s="423">
        <f t="shared" si="123"/>
        <v>0</v>
      </c>
      <c r="DZ170" s="423">
        <f t="shared" si="123"/>
        <v>0</v>
      </c>
      <c r="EA170" s="423">
        <f t="shared" si="123"/>
        <v>0</v>
      </c>
      <c r="EB170" s="423">
        <f t="shared" ref="EB170:FA170" si="124">IF(EB$124=0,0,SUM(EB44)/EB$124*EB$127)</f>
        <v>0</v>
      </c>
      <c r="EC170" s="423">
        <f t="shared" si="124"/>
        <v>0</v>
      </c>
      <c r="ED170" s="423">
        <f t="shared" si="124"/>
        <v>0</v>
      </c>
      <c r="EE170" s="423">
        <f t="shared" si="124"/>
        <v>0</v>
      </c>
      <c r="EF170" s="423">
        <f t="shared" si="124"/>
        <v>0</v>
      </c>
      <c r="EG170" s="423">
        <f t="shared" si="124"/>
        <v>0</v>
      </c>
      <c r="EH170" s="423">
        <f t="shared" si="124"/>
        <v>0</v>
      </c>
      <c r="EI170" s="423">
        <f t="shared" si="124"/>
        <v>0</v>
      </c>
      <c r="EJ170" s="423">
        <f t="shared" si="124"/>
        <v>0</v>
      </c>
      <c r="EK170" s="423">
        <f t="shared" si="124"/>
        <v>0</v>
      </c>
      <c r="EL170" s="423">
        <f t="shared" si="124"/>
        <v>0</v>
      </c>
      <c r="EM170" s="423">
        <f t="shared" si="124"/>
        <v>0</v>
      </c>
      <c r="EN170" s="423">
        <f t="shared" si="124"/>
        <v>0</v>
      </c>
      <c r="EO170" s="423">
        <f t="shared" si="124"/>
        <v>0</v>
      </c>
      <c r="EP170" s="423">
        <f t="shared" si="124"/>
        <v>0</v>
      </c>
      <c r="EQ170" s="423">
        <f t="shared" si="124"/>
        <v>0</v>
      </c>
      <c r="ER170" s="423">
        <f t="shared" si="124"/>
        <v>0</v>
      </c>
      <c r="ES170" s="423">
        <f t="shared" si="124"/>
        <v>0</v>
      </c>
      <c r="ET170" s="423">
        <f t="shared" si="124"/>
        <v>0</v>
      </c>
      <c r="EU170" s="423">
        <f t="shared" si="124"/>
        <v>0</v>
      </c>
      <c r="EV170" s="423">
        <f t="shared" si="124"/>
        <v>0</v>
      </c>
      <c r="EW170" s="423">
        <f t="shared" si="124"/>
        <v>0</v>
      </c>
      <c r="EX170" s="423">
        <f t="shared" si="124"/>
        <v>0</v>
      </c>
      <c r="EY170" s="423">
        <f t="shared" si="124"/>
        <v>0</v>
      </c>
      <c r="EZ170" s="423">
        <f t="shared" si="124"/>
        <v>0</v>
      </c>
      <c r="FA170" s="423">
        <f t="shared" si="124"/>
        <v>0</v>
      </c>
      <c r="FB170" s="393" t="str">
        <f t="shared" si="10"/>
        <v>301</v>
      </c>
    </row>
    <row r="171" spans="1:158" x14ac:dyDescent="0.15">
      <c r="A171" s="423" t="s">
        <v>1790</v>
      </c>
      <c r="B171" s="423" t="s">
        <v>1103</v>
      </c>
      <c r="C171" s="424">
        <f t="shared" si="6"/>
        <v>0</v>
      </c>
      <c r="D171" s="423">
        <f t="shared" ref="D171:BO171" si="125">IF(D$124=0,0,SUM(D45)/D$124*D$127)</f>
        <v>0</v>
      </c>
      <c r="E171" s="423">
        <f t="shared" si="125"/>
        <v>0</v>
      </c>
      <c r="F171" s="423">
        <f t="shared" si="125"/>
        <v>0</v>
      </c>
      <c r="G171" s="423">
        <f t="shared" si="125"/>
        <v>0</v>
      </c>
      <c r="H171" s="423">
        <f t="shared" si="125"/>
        <v>0</v>
      </c>
      <c r="I171" s="423">
        <f t="shared" si="125"/>
        <v>0</v>
      </c>
      <c r="J171" s="423">
        <f t="shared" si="125"/>
        <v>0</v>
      </c>
      <c r="K171" s="423">
        <f t="shared" si="125"/>
        <v>0</v>
      </c>
      <c r="L171" s="423">
        <f t="shared" si="125"/>
        <v>0</v>
      </c>
      <c r="M171" s="423">
        <f t="shared" si="125"/>
        <v>0</v>
      </c>
      <c r="N171" s="423">
        <f t="shared" si="125"/>
        <v>0</v>
      </c>
      <c r="O171" s="423">
        <f t="shared" si="125"/>
        <v>0</v>
      </c>
      <c r="P171" s="423">
        <f t="shared" si="125"/>
        <v>0</v>
      </c>
      <c r="Q171" s="423">
        <f t="shared" si="125"/>
        <v>0</v>
      </c>
      <c r="R171" s="423">
        <f t="shared" si="125"/>
        <v>0</v>
      </c>
      <c r="S171" s="423">
        <f t="shared" si="125"/>
        <v>0</v>
      </c>
      <c r="T171" s="423">
        <f t="shared" si="125"/>
        <v>0</v>
      </c>
      <c r="U171" s="423">
        <f t="shared" si="125"/>
        <v>0</v>
      </c>
      <c r="V171" s="423">
        <f t="shared" si="125"/>
        <v>0</v>
      </c>
      <c r="W171" s="423">
        <f t="shared" si="125"/>
        <v>0</v>
      </c>
      <c r="X171" s="423">
        <f t="shared" si="125"/>
        <v>0</v>
      </c>
      <c r="Y171" s="423">
        <f t="shared" si="125"/>
        <v>0</v>
      </c>
      <c r="Z171" s="423">
        <f t="shared" si="125"/>
        <v>0</v>
      </c>
      <c r="AA171" s="423">
        <f t="shared" si="125"/>
        <v>0</v>
      </c>
      <c r="AB171" s="423">
        <f t="shared" si="125"/>
        <v>0</v>
      </c>
      <c r="AC171" s="423">
        <f t="shared" si="125"/>
        <v>0</v>
      </c>
      <c r="AD171" s="423">
        <f t="shared" si="125"/>
        <v>0</v>
      </c>
      <c r="AE171" s="423">
        <f t="shared" si="125"/>
        <v>0</v>
      </c>
      <c r="AF171" s="423">
        <f t="shared" si="125"/>
        <v>0</v>
      </c>
      <c r="AG171" s="423">
        <f t="shared" si="125"/>
        <v>0</v>
      </c>
      <c r="AH171" s="423">
        <f t="shared" si="125"/>
        <v>0</v>
      </c>
      <c r="AI171" s="423">
        <f t="shared" si="125"/>
        <v>0</v>
      </c>
      <c r="AJ171" s="423">
        <f t="shared" si="125"/>
        <v>0</v>
      </c>
      <c r="AK171" s="423">
        <f t="shared" si="125"/>
        <v>0</v>
      </c>
      <c r="AL171" s="423">
        <f t="shared" si="125"/>
        <v>0</v>
      </c>
      <c r="AM171" s="423">
        <f t="shared" si="125"/>
        <v>0</v>
      </c>
      <c r="AN171" s="423">
        <f t="shared" si="125"/>
        <v>0</v>
      </c>
      <c r="AO171" s="423">
        <f t="shared" si="125"/>
        <v>0</v>
      </c>
      <c r="AP171" s="423">
        <f t="shared" si="125"/>
        <v>0</v>
      </c>
      <c r="AQ171" s="423">
        <f t="shared" si="125"/>
        <v>0</v>
      </c>
      <c r="AR171" s="423">
        <f t="shared" si="125"/>
        <v>0</v>
      </c>
      <c r="AS171" s="423">
        <f t="shared" si="125"/>
        <v>0</v>
      </c>
      <c r="AT171" s="423">
        <f t="shared" si="125"/>
        <v>0</v>
      </c>
      <c r="AU171" s="423">
        <f t="shared" si="125"/>
        <v>0</v>
      </c>
      <c r="AV171" s="423">
        <f t="shared" si="125"/>
        <v>0</v>
      </c>
      <c r="AW171" s="423">
        <f t="shared" si="125"/>
        <v>0</v>
      </c>
      <c r="AX171" s="423">
        <f t="shared" si="125"/>
        <v>0</v>
      </c>
      <c r="AY171" s="423">
        <f t="shared" si="125"/>
        <v>0</v>
      </c>
      <c r="AZ171" s="423">
        <f t="shared" si="125"/>
        <v>0</v>
      </c>
      <c r="BA171" s="423">
        <f t="shared" si="125"/>
        <v>0</v>
      </c>
      <c r="BB171" s="423">
        <f t="shared" si="125"/>
        <v>0</v>
      </c>
      <c r="BC171" s="423">
        <f t="shared" si="125"/>
        <v>0</v>
      </c>
      <c r="BD171" s="423">
        <f t="shared" si="125"/>
        <v>0</v>
      </c>
      <c r="BE171" s="423">
        <f t="shared" si="125"/>
        <v>0</v>
      </c>
      <c r="BF171" s="423">
        <f t="shared" si="125"/>
        <v>0</v>
      </c>
      <c r="BG171" s="423">
        <f t="shared" si="125"/>
        <v>0</v>
      </c>
      <c r="BH171" s="423">
        <f t="shared" si="125"/>
        <v>0</v>
      </c>
      <c r="BI171" s="423">
        <f t="shared" si="125"/>
        <v>0</v>
      </c>
      <c r="BJ171" s="423">
        <f t="shared" si="125"/>
        <v>0</v>
      </c>
      <c r="BK171" s="423">
        <f t="shared" si="125"/>
        <v>0</v>
      </c>
      <c r="BL171" s="423">
        <f t="shared" si="125"/>
        <v>0</v>
      </c>
      <c r="BM171" s="423">
        <f t="shared" si="125"/>
        <v>0</v>
      </c>
      <c r="BN171" s="423">
        <f t="shared" si="125"/>
        <v>0</v>
      </c>
      <c r="BO171" s="423">
        <f t="shared" si="125"/>
        <v>0</v>
      </c>
      <c r="BP171" s="423">
        <f t="shared" ref="BP171:EA171" si="126">IF(BP$124=0,0,SUM(BP45)/BP$124*BP$127)</f>
        <v>0</v>
      </c>
      <c r="BQ171" s="423">
        <f t="shared" si="126"/>
        <v>0</v>
      </c>
      <c r="BR171" s="423">
        <f t="shared" si="126"/>
        <v>0</v>
      </c>
      <c r="BS171" s="423">
        <f t="shared" si="126"/>
        <v>0</v>
      </c>
      <c r="BT171" s="423">
        <f t="shared" si="126"/>
        <v>0</v>
      </c>
      <c r="BU171" s="423">
        <f t="shared" si="126"/>
        <v>0</v>
      </c>
      <c r="BV171" s="423">
        <f t="shared" si="126"/>
        <v>0</v>
      </c>
      <c r="BW171" s="423">
        <f t="shared" si="126"/>
        <v>0</v>
      </c>
      <c r="BX171" s="423">
        <f t="shared" si="126"/>
        <v>0</v>
      </c>
      <c r="BY171" s="423">
        <f t="shared" si="126"/>
        <v>0</v>
      </c>
      <c r="BZ171" s="423">
        <f t="shared" si="126"/>
        <v>0</v>
      </c>
      <c r="CA171" s="423">
        <f t="shared" si="126"/>
        <v>0</v>
      </c>
      <c r="CB171" s="423">
        <f t="shared" si="126"/>
        <v>0</v>
      </c>
      <c r="CC171" s="423">
        <f t="shared" si="126"/>
        <v>0</v>
      </c>
      <c r="CD171" s="423">
        <f t="shared" si="126"/>
        <v>0</v>
      </c>
      <c r="CE171" s="423">
        <f t="shared" si="126"/>
        <v>0</v>
      </c>
      <c r="CF171" s="423">
        <f t="shared" si="126"/>
        <v>0</v>
      </c>
      <c r="CG171" s="423">
        <f t="shared" si="126"/>
        <v>0</v>
      </c>
      <c r="CH171" s="423">
        <f t="shared" si="126"/>
        <v>0</v>
      </c>
      <c r="CI171" s="423">
        <f t="shared" si="126"/>
        <v>0</v>
      </c>
      <c r="CJ171" s="423">
        <f t="shared" si="126"/>
        <v>0</v>
      </c>
      <c r="CK171" s="423">
        <f t="shared" si="126"/>
        <v>0</v>
      </c>
      <c r="CL171" s="423">
        <f t="shared" si="126"/>
        <v>0</v>
      </c>
      <c r="CM171" s="423">
        <f t="shared" si="126"/>
        <v>0</v>
      </c>
      <c r="CN171" s="423">
        <f t="shared" si="126"/>
        <v>0</v>
      </c>
      <c r="CO171" s="423">
        <f t="shared" si="126"/>
        <v>0</v>
      </c>
      <c r="CP171" s="423">
        <f t="shared" si="126"/>
        <v>0</v>
      </c>
      <c r="CQ171" s="423">
        <f t="shared" si="126"/>
        <v>0</v>
      </c>
      <c r="CR171" s="423">
        <f t="shared" si="126"/>
        <v>0</v>
      </c>
      <c r="CS171" s="423">
        <f t="shared" si="126"/>
        <v>0</v>
      </c>
      <c r="CT171" s="423">
        <f t="shared" si="126"/>
        <v>0</v>
      </c>
      <c r="CU171" s="423">
        <f t="shared" si="126"/>
        <v>0</v>
      </c>
      <c r="CV171" s="423">
        <f t="shared" si="126"/>
        <v>0</v>
      </c>
      <c r="CW171" s="423">
        <f t="shared" si="126"/>
        <v>0</v>
      </c>
      <c r="CX171" s="423">
        <f t="shared" si="126"/>
        <v>0</v>
      </c>
      <c r="CY171" s="423">
        <f t="shared" si="126"/>
        <v>0</v>
      </c>
      <c r="CZ171" s="423">
        <f t="shared" si="126"/>
        <v>0</v>
      </c>
      <c r="DA171" s="423">
        <f t="shared" si="126"/>
        <v>0</v>
      </c>
      <c r="DB171" s="423">
        <f t="shared" si="126"/>
        <v>0</v>
      </c>
      <c r="DC171" s="423">
        <f t="shared" si="126"/>
        <v>0</v>
      </c>
      <c r="DD171" s="423">
        <f t="shared" si="126"/>
        <v>0</v>
      </c>
      <c r="DE171" s="423">
        <f t="shared" si="126"/>
        <v>0</v>
      </c>
      <c r="DF171" s="423">
        <f t="shared" si="126"/>
        <v>0</v>
      </c>
      <c r="DG171" s="423">
        <f t="shared" si="126"/>
        <v>0</v>
      </c>
      <c r="DH171" s="423">
        <f t="shared" si="126"/>
        <v>0</v>
      </c>
      <c r="DI171" s="423">
        <f t="shared" si="126"/>
        <v>0</v>
      </c>
      <c r="DJ171" s="423">
        <f t="shared" si="126"/>
        <v>0</v>
      </c>
      <c r="DK171" s="423">
        <f t="shared" si="126"/>
        <v>0</v>
      </c>
      <c r="DL171" s="423">
        <f t="shared" si="126"/>
        <v>0</v>
      </c>
      <c r="DM171" s="423">
        <f t="shared" si="126"/>
        <v>0</v>
      </c>
      <c r="DN171" s="423">
        <f t="shared" si="126"/>
        <v>0</v>
      </c>
      <c r="DO171" s="423">
        <f t="shared" si="126"/>
        <v>0</v>
      </c>
      <c r="DP171" s="423">
        <f t="shared" si="126"/>
        <v>0</v>
      </c>
      <c r="DQ171" s="423">
        <f t="shared" si="126"/>
        <v>0</v>
      </c>
      <c r="DR171" s="423">
        <f t="shared" si="126"/>
        <v>0</v>
      </c>
      <c r="DS171" s="423">
        <f t="shared" si="126"/>
        <v>0</v>
      </c>
      <c r="DT171" s="423">
        <f t="shared" si="126"/>
        <v>0</v>
      </c>
      <c r="DU171" s="423">
        <f t="shared" si="126"/>
        <v>0</v>
      </c>
      <c r="DV171" s="423">
        <f t="shared" si="126"/>
        <v>0</v>
      </c>
      <c r="DW171" s="423">
        <f t="shared" si="126"/>
        <v>0</v>
      </c>
      <c r="DX171" s="423">
        <f t="shared" si="126"/>
        <v>0</v>
      </c>
      <c r="DY171" s="423">
        <f t="shared" si="126"/>
        <v>0</v>
      </c>
      <c r="DZ171" s="423">
        <f t="shared" si="126"/>
        <v>0</v>
      </c>
      <c r="EA171" s="423">
        <f t="shared" si="126"/>
        <v>0</v>
      </c>
      <c r="EB171" s="423">
        <f t="shared" ref="EB171:FA171" si="127">IF(EB$124=0,0,SUM(EB45)/EB$124*EB$127)</f>
        <v>0</v>
      </c>
      <c r="EC171" s="423">
        <f t="shared" si="127"/>
        <v>0</v>
      </c>
      <c r="ED171" s="423">
        <f t="shared" si="127"/>
        <v>0</v>
      </c>
      <c r="EE171" s="423">
        <f t="shared" si="127"/>
        <v>0</v>
      </c>
      <c r="EF171" s="423">
        <f t="shared" si="127"/>
        <v>0</v>
      </c>
      <c r="EG171" s="423">
        <f t="shared" si="127"/>
        <v>0</v>
      </c>
      <c r="EH171" s="423">
        <f t="shared" si="127"/>
        <v>0</v>
      </c>
      <c r="EI171" s="423">
        <f t="shared" si="127"/>
        <v>0</v>
      </c>
      <c r="EJ171" s="423">
        <f t="shared" si="127"/>
        <v>0</v>
      </c>
      <c r="EK171" s="423">
        <f t="shared" si="127"/>
        <v>0</v>
      </c>
      <c r="EL171" s="423">
        <f t="shared" si="127"/>
        <v>0</v>
      </c>
      <c r="EM171" s="423">
        <f t="shared" si="127"/>
        <v>0</v>
      </c>
      <c r="EN171" s="423">
        <f t="shared" si="127"/>
        <v>0</v>
      </c>
      <c r="EO171" s="423">
        <f t="shared" si="127"/>
        <v>0</v>
      </c>
      <c r="EP171" s="423">
        <f t="shared" si="127"/>
        <v>0</v>
      </c>
      <c r="EQ171" s="423">
        <f t="shared" si="127"/>
        <v>0</v>
      </c>
      <c r="ER171" s="423">
        <f t="shared" si="127"/>
        <v>0</v>
      </c>
      <c r="ES171" s="423">
        <f t="shared" si="127"/>
        <v>0</v>
      </c>
      <c r="ET171" s="423">
        <f t="shared" si="127"/>
        <v>0</v>
      </c>
      <c r="EU171" s="423">
        <f t="shared" si="127"/>
        <v>0</v>
      </c>
      <c r="EV171" s="423">
        <f t="shared" si="127"/>
        <v>0</v>
      </c>
      <c r="EW171" s="423">
        <f t="shared" si="127"/>
        <v>0</v>
      </c>
      <c r="EX171" s="423">
        <f t="shared" si="127"/>
        <v>0</v>
      </c>
      <c r="EY171" s="423">
        <f t="shared" si="127"/>
        <v>0</v>
      </c>
      <c r="EZ171" s="423">
        <f t="shared" si="127"/>
        <v>0</v>
      </c>
      <c r="FA171" s="423">
        <f t="shared" si="127"/>
        <v>0</v>
      </c>
      <c r="FB171" s="393" t="str">
        <f t="shared" si="10"/>
        <v>311</v>
      </c>
    </row>
    <row r="172" spans="1:158" x14ac:dyDescent="0.15">
      <c r="A172" s="423" t="s">
        <v>1789</v>
      </c>
      <c r="B172" s="423" t="s">
        <v>1104</v>
      </c>
      <c r="C172" s="424">
        <f t="shared" si="6"/>
        <v>0</v>
      </c>
      <c r="D172" s="423">
        <f t="shared" ref="D172:BO172" si="128">IF(D$124=0,0,SUM(D46)/D$124*D$127)</f>
        <v>0</v>
      </c>
      <c r="E172" s="423">
        <f t="shared" si="128"/>
        <v>0</v>
      </c>
      <c r="F172" s="423">
        <f t="shared" si="128"/>
        <v>0</v>
      </c>
      <c r="G172" s="423">
        <f t="shared" si="128"/>
        <v>0</v>
      </c>
      <c r="H172" s="423">
        <f t="shared" si="128"/>
        <v>0</v>
      </c>
      <c r="I172" s="423">
        <f t="shared" si="128"/>
        <v>0</v>
      </c>
      <c r="J172" s="423">
        <f t="shared" si="128"/>
        <v>0</v>
      </c>
      <c r="K172" s="423">
        <f t="shared" si="128"/>
        <v>0</v>
      </c>
      <c r="L172" s="423">
        <f t="shared" si="128"/>
        <v>0</v>
      </c>
      <c r="M172" s="423">
        <f t="shared" si="128"/>
        <v>0</v>
      </c>
      <c r="N172" s="423">
        <f t="shared" si="128"/>
        <v>0</v>
      </c>
      <c r="O172" s="423">
        <f t="shared" si="128"/>
        <v>0</v>
      </c>
      <c r="P172" s="423">
        <f t="shared" si="128"/>
        <v>0</v>
      </c>
      <c r="Q172" s="423">
        <f t="shared" si="128"/>
        <v>0</v>
      </c>
      <c r="R172" s="423">
        <f t="shared" si="128"/>
        <v>0</v>
      </c>
      <c r="S172" s="423">
        <f t="shared" si="128"/>
        <v>0</v>
      </c>
      <c r="T172" s="423">
        <f t="shared" si="128"/>
        <v>0</v>
      </c>
      <c r="U172" s="423">
        <f t="shared" si="128"/>
        <v>0</v>
      </c>
      <c r="V172" s="423">
        <f t="shared" si="128"/>
        <v>0</v>
      </c>
      <c r="W172" s="423">
        <f t="shared" si="128"/>
        <v>0</v>
      </c>
      <c r="X172" s="423">
        <f t="shared" si="128"/>
        <v>0</v>
      </c>
      <c r="Y172" s="423">
        <f t="shared" si="128"/>
        <v>0</v>
      </c>
      <c r="Z172" s="423">
        <f t="shared" si="128"/>
        <v>0</v>
      </c>
      <c r="AA172" s="423">
        <f t="shared" si="128"/>
        <v>0</v>
      </c>
      <c r="AB172" s="423">
        <f t="shared" si="128"/>
        <v>0</v>
      </c>
      <c r="AC172" s="423">
        <f t="shared" si="128"/>
        <v>0</v>
      </c>
      <c r="AD172" s="423">
        <f t="shared" si="128"/>
        <v>0</v>
      </c>
      <c r="AE172" s="423">
        <f t="shared" si="128"/>
        <v>0</v>
      </c>
      <c r="AF172" s="423">
        <f t="shared" si="128"/>
        <v>0</v>
      </c>
      <c r="AG172" s="423">
        <f t="shared" si="128"/>
        <v>0</v>
      </c>
      <c r="AH172" s="423">
        <f t="shared" si="128"/>
        <v>0</v>
      </c>
      <c r="AI172" s="423">
        <f t="shared" si="128"/>
        <v>0</v>
      </c>
      <c r="AJ172" s="423">
        <f t="shared" si="128"/>
        <v>0</v>
      </c>
      <c r="AK172" s="423">
        <f t="shared" si="128"/>
        <v>0</v>
      </c>
      <c r="AL172" s="423">
        <f t="shared" si="128"/>
        <v>0</v>
      </c>
      <c r="AM172" s="423">
        <f t="shared" si="128"/>
        <v>0</v>
      </c>
      <c r="AN172" s="423">
        <f t="shared" si="128"/>
        <v>0</v>
      </c>
      <c r="AO172" s="423">
        <f t="shared" si="128"/>
        <v>0</v>
      </c>
      <c r="AP172" s="423">
        <f t="shared" si="128"/>
        <v>0</v>
      </c>
      <c r="AQ172" s="423">
        <f t="shared" si="128"/>
        <v>0</v>
      </c>
      <c r="AR172" s="423">
        <f t="shared" si="128"/>
        <v>0</v>
      </c>
      <c r="AS172" s="423">
        <f t="shared" si="128"/>
        <v>0</v>
      </c>
      <c r="AT172" s="423">
        <f t="shared" si="128"/>
        <v>0</v>
      </c>
      <c r="AU172" s="423">
        <f t="shared" si="128"/>
        <v>0</v>
      </c>
      <c r="AV172" s="423">
        <f t="shared" si="128"/>
        <v>0</v>
      </c>
      <c r="AW172" s="423">
        <f t="shared" si="128"/>
        <v>0</v>
      </c>
      <c r="AX172" s="423">
        <f t="shared" si="128"/>
        <v>0</v>
      </c>
      <c r="AY172" s="423">
        <f t="shared" si="128"/>
        <v>0</v>
      </c>
      <c r="AZ172" s="423">
        <f t="shared" si="128"/>
        <v>0</v>
      </c>
      <c r="BA172" s="423">
        <f t="shared" si="128"/>
        <v>0</v>
      </c>
      <c r="BB172" s="423">
        <f t="shared" si="128"/>
        <v>0</v>
      </c>
      <c r="BC172" s="423">
        <f t="shared" si="128"/>
        <v>0</v>
      </c>
      <c r="BD172" s="423">
        <f t="shared" si="128"/>
        <v>0</v>
      </c>
      <c r="BE172" s="423">
        <f t="shared" si="128"/>
        <v>0</v>
      </c>
      <c r="BF172" s="423">
        <f t="shared" si="128"/>
        <v>0</v>
      </c>
      <c r="BG172" s="423">
        <f t="shared" si="128"/>
        <v>0</v>
      </c>
      <c r="BH172" s="423">
        <f t="shared" si="128"/>
        <v>0</v>
      </c>
      <c r="BI172" s="423">
        <f t="shared" si="128"/>
        <v>0</v>
      </c>
      <c r="BJ172" s="423">
        <f t="shared" si="128"/>
        <v>0</v>
      </c>
      <c r="BK172" s="423">
        <f t="shared" si="128"/>
        <v>0</v>
      </c>
      <c r="BL172" s="423">
        <f t="shared" si="128"/>
        <v>0</v>
      </c>
      <c r="BM172" s="423">
        <f t="shared" si="128"/>
        <v>0</v>
      </c>
      <c r="BN172" s="423">
        <f t="shared" si="128"/>
        <v>0</v>
      </c>
      <c r="BO172" s="423">
        <f t="shared" si="128"/>
        <v>0</v>
      </c>
      <c r="BP172" s="423">
        <f t="shared" ref="BP172:EA172" si="129">IF(BP$124=0,0,SUM(BP46)/BP$124*BP$127)</f>
        <v>0</v>
      </c>
      <c r="BQ172" s="423">
        <f t="shared" si="129"/>
        <v>0</v>
      </c>
      <c r="BR172" s="423">
        <f t="shared" si="129"/>
        <v>0</v>
      </c>
      <c r="BS172" s="423">
        <f t="shared" si="129"/>
        <v>0</v>
      </c>
      <c r="BT172" s="423">
        <f t="shared" si="129"/>
        <v>0</v>
      </c>
      <c r="BU172" s="423">
        <f t="shared" si="129"/>
        <v>0</v>
      </c>
      <c r="BV172" s="423">
        <f t="shared" si="129"/>
        <v>0</v>
      </c>
      <c r="BW172" s="423">
        <f t="shared" si="129"/>
        <v>0</v>
      </c>
      <c r="BX172" s="423">
        <f t="shared" si="129"/>
        <v>0</v>
      </c>
      <c r="BY172" s="423">
        <f t="shared" si="129"/>
        <v>0</v>
      </c>
      <c r="BZ172" s="423">
        <f t="shared" si="129"/>
        <v>0</v>
      </c>
      <c r="CA172" s="423">
        <f t="shared" si="129"/>
        <v>0</v>
      </c>
      <c r="CB172" s="423">
        <f t="shared" si="129"/>
        <v>0</v>
      </c>
      <c r="CC172" s="423">
        <f t="shared" si="129"/>
        <v>0</v>
      </c>
      <c r="CD172" s="423">
        <f t="shared" si="129"/>
        <v>0</v>
      </c>
      <c r="CE172" s="423">
        <f t="shared" si="129"/>
        <v>0</v>
      </c>
      <c r="CF172" s="423">
        <f t="shared" si="129"/>
        <v>0</v>
      </c>
      <c r="CG172" s="423">
        <f t="shared" si="129"/>
        <v>0</v>
      </c>
      <c r="CH172" s="423">
        <f t="shared" si="129"/>
        <v>0</v>
      </c>
      <c r="CI172" s="423">
        <f t="shared" si="129"/>
        <v>0</v>
      </c>
      <c r="CJ172" s="423">
        <f t="shared" si="129"/>
        <v>0</v>
      </c>
      <c r="CK172" s="423">
        <f t="shared" si="129"/>
        <v>0</v>
      </c>
      <c r="CL172" s="423">
        <f t="shared" si="129"/>
        <v>0</v>
      </c>
      <c r="CM172" s="423">
        <f t="shared" si="129"/>
        <v>0</v>
      </c>
      <c r="CN172" s="423">
        <f t="shared" si="129"/>
        <v>0</v>
      </c>
      <c r="CO172" s="423">
        <f t="shared" si="129"/>
        <v>0</v>
      </c>
      <c r="CP172" s="423">
        <f t="shared" si="129"/>
        <v>0</v>
      </c>
      <c r="CQ172" s="423">
        <f t="shared" si="129"/>
        <v>0</v>
      </c>
      <c r="CR172" s="423">
        <f t="shared" si="129"/>
        <v>0</v>
      </c>
      <c r="CS172" s="423">
        <f t="shared" si="129"/>
        <v>0</v>
      </c>
      <c r="CT172" s="423">
        <f t="shared" si="129"/>
        <v>0</v>
      </c>
      <c r="CU172" s="423">
        <f t="shared" si="129"/>
        <v>0</v>
      </c>
      <c r="CV172" s="423">
        <f t="shared" si="129"/>
        <v>0</v>
      </c>
      <c r="CW172" s="423">
        <f t="shared" si="129"/>
        <v>0</v>
      </c>
      <c r="CX172" s="423">
        <f t="shared" si="129"/>
        <v>0</v>
      </c>
      <c r="CY172" s="423">
        <f t="shared" si="129"/>
        <v>0</v>
      </c>
      <c r="CZ172" s="423">
        <f t="shared" si="129"/>
        <v>0</v>
      </c>
      <c r="DA172" s="423">
        <f t="shared" si="129"/>
        <v>0</v>
      </c>
      <c r="DB172" s="423">
        <f t="shared" si="129"/>
        <v>0</v>
      </c>
      <c r="DC172" s="423">
        <f t="shared" si="129"/>
        <v>0</v>
      </c>
      <c r="DD172" s="423">
        <f t="shared" si="129"/>
        <v>0</v>
      </c>
      <c r="DE172" s="423">
        <f t="shared" si="129"/>
        <v>0</v>
      </c>
      <c r="DF172" s="423">
        <f t="shared" si="129"/>
        <v>0</v>
      </c>
      <c r="DG172" s="423">
        <f t="shared" si="129"/>
        <v>0</v>
      </c>
      <c r="DH172" s="423">
        <f t="shared" si="129"/>
        <v>0</v>
      </c>
      <c r="DI172" s="423">
        <f t="shared" si="129"/>
        <v>0</v>
      </c>
      <c r="DJ172" s="423">
        <f t="shared" si="129"/>
        <v>0</v>
      </c>
      <c r="DK172" s="423">
        <f t="shared" si="129"/>
        <v>0</v>
      </c>
      <c r="DL172" s="423">
        <f t="shared" si="129"/>
        <v>0</v>
      </c>
      <c r="DM172" s="423">
        <f t="shared" si="129"/>
        <v>0</v>
      </c>
      <c r="DN172" s="423">
        <f t="shared" si="129"/>
        <v>0</v>
      </c>
      <c r="DO172" s="423">
        <f t="shared" si="129"/>
        <v>0</v>
      </c>
      <c r="DP172" s="423">
        <f t="shared" si="129"/>
        <v>0</v>
      </c>
      <c r="DQ172" s="423">
        <f t="shared" si="129"/>
        <v>0</v>
      </c>
      <c r="DR172" s="423">
        <f t="shared" si="129"/>
        <v>0</v>
      </c>
      <c r="DS172" s="423">
        <f t="shared" si="129"/>
        <v>0</v>
      </c>
      <c r="DT172" s="423">
        <f t="shared" si="129"/>
        <v>0</v>
      </c>
      <c r="DU172" s="423">
        <f t="shared" si="129"/>
        <v>0</v>
      </c>
      <c r="DV172" s="423">
        <f t="shared" si="129"/>
        <v>0</v>
      </c>
      <c r="DW172" s="423">
        <f t="shared" si="129"/>
        <v>0</v>
      </c>
      <c r="DX172" s="423">
        <f t="shared" si="129"/>
        <v>0</v>
      </c>
      <c r="DY172" s="423">
        <f t="shared" si="129"/>
        <v>0</v>
      </c>
      <c r="DZ172" s="423">
        <f t="shared" si="129"/>
        <v>0</v>
      </c>
      <c r="EA172" s="423">
        <f t="shared" si="129"/>
        <v>0</v>
      </c>
      <c r="EB172" s="423">
        <f t="shared" ref="EB172:FA172" si="130">IF(EB$124=0,0,SUM(EB46)/EB$124*EB$127)</f>
        <v>0</v>
      </c>
      <c r="EC172" s="423">
        <f t="shared" si="130"/>
        <v>0</v>
      </c>
      <c r="ED172" s="423">
        <f t="shared" si="130"/>
        <v>0</v>
      </c>
      <c r="EE172" s="423">
        <f t="shared" si="130"/>
        <v>0</v>
      </c>
      <c r="EF172" s="423">
        <f t="shared" si="130"/>
        <v>0</v>
      </c>
      <c r="EG172" s="423">
        <f t="shared" si="130"/>
        <v>0</v>
      </c>
      <c r="EH172" s="423">
        <f t="shared" si="130"/>
        <v>0</v>
      </c>
      <c r="EI172" s="423">
        <f t="shared" si="130"/>
        <v>0</v>
      </c>
      <c r="EJ172" s="423">
        <f t="shared" si="130"/>
        <v>0</v>
      </c>
      <c r="EK172" s="423">
        <f t="shared" si="130"/>
        <v>0</v>
      </c>
      <c r="EL172" s="423">
        <f t="shared" si="130"/>
        <v>0</v>
      </c>
      <c r="EM172" s="423">
        <f t="shared" si="130"/>
        <v>0</v>
      </c>
      <c r="EN172" s="423">
        <f t="shared" si="130"/>
        <v>0</v>
      </c>
      <c r="EO172" s="423">
        <f t="shared" si="130"/>
        <v>0</v>
      </c>
      <c r="EP172" s="423">
        <f t="shared" si="130"/>
        <v>0</v>
      </c>
      <c r="EQ172" s="423">
        <f t="shared" si="130"/>
        <v>0</v>
      </c>
      <c r="ER172" s="423">
        <f t="shared" si="130"/>
        <v>0</v>
      </c>
      <c r="ES172" s="423">
        <f t="shared" si="130"/>
        <v>0</v>
      </c>
      <c r="ET172" s="423">
        <f t="shared" si="130"/>
        <v>0</v>
      </c>
      <c r="EU172" s="423">
        <f t="shared" si="130"/>
        <v>0</v>
      </c>
      <c r="EV172" s="423">
        <f t="shared" si="130"/>
        <v>0</v>
      </c>
      <c r="EW172" s="423">
        <f t="shared" si="130"/>
        <v>0</v>
      </c>
      <c r="EX172" s="423">
        <f t="shared" si="130"/>
        <v>0</v>
      </c>
      <c r="EY172" s="423">
        <f t="shared" si="130"/>
        <v>0</v>
      </c>
      <c r="EZ172" s="423">
        <f t="shared" si="130"/>
        <v>0</v>
      </c>
      <c r="FA172" s="423">
        <f t="shared" si="130"/>
        <v>0</v>
      </c>
      <c r="FB172" s="393" t="str">
        <f t="shared" si="10"/>
        <v>311</v>
      </c>
    </row>
    <row r="173" spans="1:158" x14ac:dyDescent="0.15">
      <c r="A173" s="423" t="s">
        <v>1788</v>
      </c>
      <c r="B173" s="423" t="s">
        <v>364</v>
      </c>
      <c r="C173" s="424">
        <f t="shared" si="6"/>
        <v>0</v>
      </c>
      <c r="D173" s="423">
        <f t="shared" ref="D173:BO173" si="131">IF(D$124=0,0,SUM(D47)/D$124*D$127)</f>
        <v>0</v>
      </c>
      <c r="E173" s="423">
        <f t="shared" si="131"/>
        <v>0</v>
      </c>
      <c r="F173" s="423">
        <f t="shared" si="131"/>
        <v>0</v>
      </c>
      <c r="G173" s="423">
        <f t="shared" si="131"/>
        <v>0</v>
      </c>
      <c r="H173" s="423">
        <f t="shared" si="131"/>
        <v>0</v>
      </c>
      <c r="I173" s="423">
        <f t="shared" si="131"/>
        <v>0</v>
      </c>
      <c r="J173" s="423">
        <f t="shared" si="131"/>
        <v>0</v>
      </c>
      <c r="K173" s="423">
        <f t="shared" si="131"/>
        <v>0</v>
      </c>
      <c r="L173" s="423">
        <f t="shared" si="131"/>
        <v>0</v>
      </c>
      <c r="M173" s="423">
        <f t="shared" si="131"/>
        <v>0</v>
      </c>
      <c r="N173" s="423">
        <f t="shared" si="131"/>
        <v>0</v>
      </c>
      <c r="O173" s="423">
        <f t="shared" si="131"/>
        <v>0</v>
      </c>
      <c r="P173" s="423">
        <f t="shared" si="131"/>
        <v>0</v>
      </c>
      <c r="Q173" s="423">
        <f t="shared" si="131"/>
        <v>0</v>
      </c>
      <c r="R173" s="423">
        <f t="shared" si="131"/>
        <v>0</v>
      </c>
      <c r="S173" s="423">
        <f t="shared" si="131"/>
        <v>0</v>
      </c>
      <c r="T173" s="423">
        <f t="shared" si="131"/>
        <v>0</v>
      </c>
      <c r="U173" s="423">
        <f t="shared" si="131"/>
        <v>0</v>
      </c>
      <c r="V173" s="423">
        <f t="shared" si="131"/>
        <v>0</v>
      </c>
      <c r="W173" s="423">
        <f t="shared" si="131"/>
        <v>0</v>
      </c>
      <c r="X173" s="423">
        <f t="shared" si="131"/>
        <v>0</v>
      </c>
      <c r="Y173" s="423">
        <f t="shared" si="131"/>
        <v>0</v>
      </c>
      <c r="Z173" s="423">
        <f t="shared" si="131"/>
        <v>0</v>
      </c>
      <c r="AA173" s="423">
        <f t="shared" si="131"/>
        <v>0</v>
      </c>
      <c r="AB173" s="423">
        <f t="shared" si="131"/>
        <v>0</v>
      </c>
      <c r="AC173" s="423">
        <f t="shared" si="131"/>
        <v>0</v>
      </c>
      <c r="AD173" s="423">
        <f t="shared" si="131"/>
        <v>0</v>
      </c>
      <c r="AE173" s="423">
        <f t="shared" si="131"/>
        <v>0</v>
      </c>
      <c r="AF173" s="423">
        <f t="shared" si="131"/>
        <v>0</v>
      </c>
      <c r="AG173" s="423">
        <f t="shared" si="131"/>
        <v>0</v>
      </c>
      <c r="AH173" s="423">
        <f t="shared" si="131"/>
        <v>0</v>
      </c>
      <c r="AI173" s="423">
        <f t="shared" si="131"/>
        <v>0</v>
      </c>
      <c r="AJ173" s="423">
        <f t="shared" si="131"/>
        <v>0</v>
      </c>
      <c r="AK173" s="423">
        <f t="shared" si="131"/>
        <v>0</v>
      </c>
      <c r="AL173" s="423">
        <f t="shared" si="131"/>
        <v>0</v>
      </c>
      <c r="AM173" s="423">
        <f t="shared" si="131"/>
        <v>0</v>
      </c>
      <c r="AN173" s="423">
        <f t="shared" si="131"/>
        <v>0</v>
      </c>
      <c r="AO173" s="423">
        <f t="shared" si="131"/>
        <v>0</v>
      </c>
      <c r="AP173" s="423">
        <f t="shared" si="131"/>
        <v>0</v>
      </c>
      <c r="AQ173" s="423">
        <f t="shared" si="131"/>
        <v>0</v>
      </c>
      <c r="AR173" s="423">
        <f t="shared" si="131"/>
        <v>0</v>
      </c>
      <c r="AS173" s="423">
        <f t="shared" si="131"/>
        <v>0</v>
      </c>
      <c r="AT173" s="423">
        <f t="shared" si="131"/>
        <v>0</v>
      </c>
      <c r="AU173" s="423">
        <f t="shared" si="131"/>
        <v>0</v>
      </c>
      <c r="AV173" s="423">
        <f t="shared" si="131"/>
        <v>0</v>
      </c>
      <c r="AW173" s="423">
        <f t="shared" si="131"/>
        <v>0</v>
      </c>
      <c r="AX173" s="423">
        <f t="shared" si="131"/>
        <v>0</v>
      </c>
      <c r="AY173" s="423">
        <f t="shared" si="131"/>
        <v>0</v>
      </c>
      <c r="AZ173" s="423">
        <f t="shared" si="131"/>
        <v>0</v>
      </c>
      <c r="BA173" s="423">
        <f t="shared" si="131"/>
        <v>0</v>
      </c>
      <c r="BB173" s="423">
        <f t="shared" si="131"/>
        <v>0</v>
      </c>
      <c r="BC173" s="423">
        <f t="shared" si="131"/>
        <v>0</v>
      </c>
      <c r="BD173" s="423">
        <f t="shared" si="131"/>
        <v>0</v>
      </c>
      <c r="BE173" s="423">
        <f t="shared" si="131"/>
        <v>0</v>
      </c>
      <c r="BF173" s="423">
        <f t="shared" si="131"/>
        <v>0</v>
      </c>
      <c r="BG173" s="423">
        <f t="shared" si="131"/>
        <v>0</v>
      </c>
      <c r="BH173" s="423">
        <f t="shared" si="131"/>
        <v>0</v>
      </c>
      <c r="BI173" s="423">
        <f t="shared" si="131"/>
        <v>0</v>
      </c>
      <c r="BJ173" s="423">
        <f t="shared" si="131"/>
        <v>0</v>
      </c>
      <c r="BK173" s="423">
        <f t="shared" si="131"/>
        <v>0</v>
      </c>
      <c r="BL173" s="423">
        <f t="shared" si="131"/>
        <v>0</v>
      </c>
      <c r="BM173" s="423">
        <f t="shared" si="131"/>
        <v>0</v>
      </c>
      <c r="BN173" s="423">
        <f t="shared" si="131"/>
        <v>0</v>
      </c>
      <c r="BO173" s="423">
        <f t="shared" si="131"/>
        <v>0</v>
      </c>
      <c r="BP173" s="423">
        <f t="shared" ref="BP173:EA173" si="132">IF(BP$124=0,0,SUM(BP47)/BP$124*BP$127)</f>
        <v>0</v>
      </c>
      <c r="BQ173" s="423">
        <f t="shared" si="132"/>
        <v>0</v>
      </c>
      <c r="BR173" s="423">
        <f t="shared" si="132"/>
        <v>0</v>
      </c>
      <c r="BS173" s="423">
        <f t="shared" si="132"/>
        <v>0</v>
      </c>
      <c r="BT173" s="423">
        <f t="shared" si="132"/>
        <v>0</v>
      </c>
      <c r="BU173" s="423">
        <f t="shared" si="132"/>
        <v>0</v>
      </c>
      <c r="BV173" s="423">
        <f t="shared" si="132"/>
        <v>0</v>
      </c>
      <c r="BW173" s="423">
        <f t="shared" si="132"/>
        <v>0</v>
      </c>
      <c r="BX173" s="423">
        <f t="shared" si="132"/>
        <v>0</v>
      </c>
      <c r="BY173" s="423">
        <f t="shared" si="132"/>
        <v>0</v>
      </c>
      <c r="BZ173" s="423">
        <f t="shared" si="132"/>
        <v>0</v>
      </c>
      <c r="CA173" s="423">
        <f t="shared" si="132"/>
        <v>0</v>
      </c>
      <c r="CB173" s="423">
        <f t="shared" si="132"/>
        <v>0</v>
      </c>
      <c r="CC173" s="423">
        <f t="shared" si="132"/>
        <v>0</v>
      </c>
      <c r="CD173" s="423">
        <f t="shared" si="132"/>
        <v>0</v>
      </c>
      <c r="CE173" s="423">
        <f t="shared" si="132"/>
        <v>0</v>
      </c>
      <c r="CF173" s="423">
        <f t="shared" si="132"/>
        <v>0</v>
      </c>
      <c r="CG173" s="423">
        <f t="shared" si="132"/>
        <v>0</v>
      </c>
      <c r="CH173" s="423">
        <f t="shared" si="132"/>
        <v>0</v>
      </c>
      <c r="CI173" s="423">
        <f t="shared" si="132"/>
        <v>0</v>
      </c>
      <c r="CJ173" s="423">
        <f t="shared" si="132"/>
        <v>0</v>
      </c>
      <c r="CK173" s="423">
        <f t="shared" si="132"/>
        <v>0</v>
      </c>
      <c r="CL173" s="423">
        <f t="shared" si="132"/>
        <v>0</v>
      </c>
      <c r="CM173" s="423">
        <f t="shared" si="132"/>
        <v>0</v>
      </c>
      <c r="CN173" s="423">
        <f t="shared" si="132"/>
        <v>0</v>
      </c>
      <c r="CO173" s="423">
        <f t="shared" si="132"/>
        <v>0</v>
      </c>
      <c r="CP173" s="423">
        <f t="shared" si="132"/>
        <v>0</v>
      </c>
      <c r="CQ173" s="423">
        <f t="shared" si="132"/>
        <v>0</v>
      </c>
      <c r="CR173" s="423">
        <f t="shared" si="132"/>
        <v>0</v>
      </c>
      <c r="CS173" s="423">
        <f t="shared" si="132"/>
        <v>0</v>
      </c>
      <c r="CT173" s="423">
        <f t="shared" si="132"/>
        <v>0</v>
      </c>
      <c r="CU173" s="423">
        <f t="shared" si="132"/>
        <v>0</v>
      </c>
      <c r="CV173" s="423">
        <f t="shared" si="132"/>
        <v>0</v>
      </c>
      <c r="CW173" s="423">
        <f t="shared" si="132"/>
        <v>0</v>
      </c>
      <c r="CX173" s="423">
        <f t="shared" si="132"/>
        <v>0</v>
      </c>
      <c r="CY173" s="423">
        <f t="shared" si="132"/>
        <v>0</v>
      </c>
      <c r="CZ173" s="423">
        <f t="shared" si="132"/>
        <v>0</v>
      </c>
      <c r="DA173" s="423">
        <f t="shared" si="132"/>
        <v>0</v>
      </c>
      <c r="DB173" s="423">
        <f t="shared" si="132"/>
        <v>0</v>
      </c>
      <c r="DC173" s="423">
        <f t="shared" si="132"/>
        <v>0</v>
      </c>
      <c r="DD173" s="423">
        <f t="shared" si="132"/>
        <v>0</v>
      </c>
      <c r="DE173" s="423">
        <f t="shared" si="132"/>
        <v>0</v>
      </c>
      <c r="DF173" s="423">
        <f t="shared" si="132"/>
        <v>0</v>
      </c>
      <c r="DG173" s="423">
        <f t="shared" si="132"/>
        <v>0</v>
      </c>
      <c r="DH173" s="423">
        <f t="shared" si="132"/>
        <v>0</v>
      </c>
      <c r="DI173" s="423">
        <f t="shared" si="132"/>
        <v>0</v>
      </c>
      <c r="DJ173" s="423">
        <f t="shared" si="132"/>
        <v>0</v>
      </c>
      <c r="DK173" s="423">
        <f t="shared" si="132"/>
        <v>0</v>
      </c>
      <c r="DL173" s="423">
        <f t="shared" si="132"/>
        <v>0</v>
      </c>
      <c r="DM173" s="423">
        <f t="shared" si="132"/>
        <v>0</v>
      </c>
      <c r="DN173" s="423">
        <f t="shared" si="132"/>
        <v>0</v>
      </c>
      <c r="DO173" s="423">
        <f t="shared" si="132"/>
        <v>0</v>
      </c>
      <c r="DP173" s="423">
        <f t="shared" si="132"/>
        <v>0</v>
      </c>
      <c r="DQ173" s="423">
        <f t="shared" si="132"/>
        <v>0</v>
      </c>
      <c r="DR173" s="423">
        <f t="shared" si="132"/>
        <v>0</v>
      </c>
      <c r="DS173" s="423">
        <f t="shared" si="132"/>
        <v>0</v>
      </c>
      <c r="DT173" s="423">
        <f t="shared" si="132"/>
        <v>0</v>
      </c>
      <c r="DU173" s="423">
        <f t="shared" si="132"/>
        <v>0</v>
      </c>
      <c r="DV173" s="423">
        <f t="shared" si="132"/>
        <v>0</v>
      </c>
      <c r="DW173" s="423">
        <f t="shared" si="132"/>
        <v>0</v>
      </c>
      <c r="DX173" s="423">
        <f t="shared" si="132"/>
        <v>0</v>
      </c>
      <c r="DY173" s="423">
        <f t="shared" si="132"/>
        <v>0</v>
      </c>
      <c r="DZ173" s="423">
        <f t="shared" si="132"/>
        <v>0</v>
      </c>
      <c r="EA173" s="423">
        <f t="shared" si="132"/>
        <v>0</v>
      </c>
      <c r="EB173" s="423">
        <f t="shared" ref="EB173:FA173" si="133">IF(EB$124=0,0,SUM(EB47)/EB$124*EB$127)</f>
        <v>0</v>
      </c>
      <c r="EC173" s="423">
        <f t="shared" si="133"/>
        <v>0</v>
      </c>
      <c r="ED173" s="423">
        <f t="shared" si="133"/>
        <v>0</v>
      </c>
      <c r="EE173" s="423">
        <f t="shared" si="133"/>
        <v>0</v>
      </c>
      <c r="EF173" s="423">
        <f t="shared" si="133"/>
        <v>0</v>
      </c>
      <c r="EG173" s="423">
        <f t="shared" si="133"/>
        <v>0</v>
      </c>
      <c r="EH173" s="423">
        <f t="shared" si="133"/>
        <v>0</v>
      </c>
      <c r="EI173" s="423">
        <f t="shared" si="133"/>
        <v>0</v>
      </c>
      <c r="EJ173" s="423">
        <f t="shared" si="133"/>
        <v>0</v>
      </c>
      <c r="EK173" s="423">
        <f t="shared" si="133"/>
        <v>0</v>
      </c>
      <c r="EL173" s="423">
        <f t="shared" si="133"/>
        <v>0</v>
      </c>
      <c r="EM173" s="423">
        <f t="shared" si="133"/>
        <v>0</v>
      </c>
      <c r="EN173" s="423">
        <f t="shared" si="133"/>
        <v>0</v>
      </c>
      <c r="EO173" s="423">
        <f t="shared" si="133"/>
        <v>0</v>
      </c>
      <c r="EP173" s="423">
        <f t="shared" si="133"/>
        <v>0</v>
      </c>
      <c r="EQ173" s="423">
        <f t="shared" si="133"/>
        <v>0</v>
      </c>
      <c r="ER173" s="423">
        <f t="shared" si="133"/>
        <v>0</v>
      </c>
      <c r="ES173" s="423">
        <f t="shared" si="133"/>
        <v>0</v>
      </c>
      <c r="ET173" s="423">
        <f t="shared" si="133"/>
        <v>0</v>
      </c>
      <c r="EU173" s="423">
        <f t="shared" si="133"/>
        <v>0</v>
      </c>
      <c r="EV173" s="423">
        <f t="shared" si="133"/>
        <v>0</v>
      </c>
      <c r="EW173" s="423">
        <f t="shared" si="133"/>
        <v>0</v>
      </c>
      <c r="EX173" s="423">
        <f t="shared" si="133"/>
        <v>0</v>
      </c>
      <c r="EY173" s="423">
        <f t="shared" si="133"/>
        <v>0</v>
      </c>
      <c r="EZ173" s="423">
        <f t="shared" si="133"/>
        <v>0</v>
      </c>
      <c r="FA173" s="423">
        <f t="shared" si="133"/>
        <v>0</v>
      </c>
      <c r="FB173" s="393" t="str">
        <f t="shared" si="10"/>
        <v>311</v>
      </c>
    </row>
    <row r="174" spans="1:158" x14ac:dyDescent="0.15">
      <c r="A174" s="423" t="s">
        <v>1787</v>
      </c>
      <c r="B174" s="423" t="s">
        <v>366</v>
      </c>
      <c r="C174" s="424">
        <f t="shared" si="6"/>
        <v>0</v>
      </c>
      <c r="D174" s="423">
        <f t="shared" ref="D174:BO174" si="134">IF(D$124=0,0,SUM(D48)/D$124*D$127)</f>
        <v>0</v>
      </c>
      <c r="E174" s="423">
        <f t="shared" si="134"/>
        <v>0</v>
      </c>
      <c r="F174" s="423">
        <f t="shared" si="134"/>
        <v>0</v>
      </c>
      <c r="G174" s="423">
        <f t="shared" si="134"/>
        <v>0</v>
      </c>
      <c r="H174" s="423">
        <f t="shared" si="134"/>
        <v>0</v>
      </c>
      <c r="I174" s="423">
        <f t="shared" si="134"/>
        <v>0</v>
      </c>
      <c r="J174" s="423">
        <f t="shared" si="134"/>
        <v>0</v>
      </c>
      <c r="K174" s="423">
        <f t="shared" si="134"/>
        <v>0</v>
      </c>
      <c r="L174" s="423">
        <f t="shared" si="134"/>
        <v>0</v>
      </c>
      <c r="M174" s="423">
        <f t="shared" si="134"/>
        <v>0</v>
      </c>
      <c r="N174" s="423">
        <f t="shared" si="134"/>
        <v>0</v>
      </c>
      <c r="O174" s="423">
        <f t="shared" si="134"/>
        <v>0</v>
      </c>
      <c r="P174" s="423">
        <f t="shared" si="134"/>
        <v>0</v>
      </c>
      <c r="Q174" s="423">
        <f t="shared" si="134"/>
        <v>0</v>
      </c>
      <c r="R174" s="423">
        <f t="shared" si="134"/>
        <v>0</v>
      </c>
      <c r="S174" s="423">
        <f t="shared" si="134"/>
        <v>0</v>
      </c>
      <c r="T174" s="423">
        <f t="shared" si="134"/>
        <v>0</v>
      </c>
      <c r="U174" s="423">
        <f t="shared" si="134"/>
        <v>0</v>
      </c>
      <c r="V174" s="423">
        <f t="shared" si="134"/>
        <v>0</v>
      </c>
      <c r="W174" s="423">
        <f t="shared" si="134"/>
        <v>0</v>
      </c>
      <c r="X174" s="423">
        <f t="shared" si="134"/>
        <v>0</v>
      </c>
      <c r="Y174" s="423">
        <f t="shared" si="134"/>
        <v>0</v>
      </c>
      <c r="Z174" s="423">
        <f t="shared" si="134"/>
        <v>0</v>
      </c>
      <c r="AA174" s="423">
        <f t="shared" si="134"/>
        <v>0</v>
      </c>
      <c r="AB174" s="423">
        <f t="shared" si="134"/>
        <v>0</v>
      </c>
      <c r="AC174" s="423">
        <f t="shared" si="134"/>
        <v>0</v>
      </c>
      <c r="AD174" s="423">
        <f t="shared" si="134"/>
        <v>0</v>
      </c>
      <c r="AE174" s="423">
        <f t="shared" si="134"/>
        <v>0</v>
      </c>
      <c r="AF174" s="423">
        <f t="shared" si="134"/>
        <v>0</v>
      </c>
      <c r="AG174" s="423">
        <f t="shared" si="134"/>
        <v>0</v>
      </c>
      <c r="AH174" s="423">
        <f t="shared" si="134"/>
        <v>0</v>
      </c>
      <c r="AI174" s="423">
        <f t="shared" si="134"/>
        <v>0</v>
      </c>
      <c r="AJ174" s="423">
        <f t="shared" si="134"/>
        <v>0</v>
      </c>
      <c r="AK174" s="423">
        <f t="shared" si="134"/>
        <v>0</v>
      </c>
      <c r="AL174" s="423">
        <f t="shared" si="134"/>
        <v>0</v>
      </c>
      <c r="AM174" s="423">
        <f t="shared" si="134"/>
        <v>0</v>
      </c>
      <c r="AN174" s="423">
        <f t="shared" si="134"/>
        <v>0</v>
      </c>
      <c r="AO174" s="423">
        <f t="shared" si="134"/>
        <v>0</v>
      </c>
      <c r="AP174" s="423">
        <f t="shared" si="134"/>
        <v>0</v>
      </c>
      <c r="AQ174" s="423">
        <f t="shared" si="134"/>
        <v>0</v>
      </c>
      <c r="AR174" s="423">
        <f t="shared" si="134"/>
        <v>0</v>
      </c>
      <c r="AS174" s="423">
        <f t="shared" si="134"/>
        <v>0</v>
      </c>
      <c r="AT174" s="423">
        <f t="shared" si="134"/>
        <v>0</v>
      </c>
      <c r="AU174" s="423">
        <f t="shared" si="134"/>
        <v>0</v>
      </c>
      <c r="AV174" s="423">
        <f t="shared" si="134"/>
        <v>0</v>
      </c>
      <c r="AW174" s="423">
        <f t="shared" si="134"/>
        <v>0</v>
      </c>
      <c r="AX174" s="423">
        <f t="shared" si="134"/>
        <v>0</v>
      </c>
      <c r="AY174" s="423">
        <f t="shared" si="134"/>
        <v>0</v>
      </c>
      <c r="AZ174" s="423">
        <f t="shared" si="134"/>
        <v>0</v>
      </c>
      <c r="BA174" s="423">
        <f t="shared" si="134"/>
        <v>0</v>
      </c>
      <c r="BB174" s="423">
        <f t="shared" si="134"/>
        <v>0</v>
      </c>
      <c r="BC174" s="423">
        <f t="shared" si="134"/>
        <v>0</v>
      </c>
      <c r="BD174" s="423">
        <f t="shared" si="134"/>
        <v>0</v>
      </c>
      <c r="BE174" s="423">
        <f t="shared" si="134"/>
        <v>0</v>
      </c>
      <c r="BF174" s="423">
        <f t="shared" si="134"/>
        <v>0</v>
      </c>
      <c r="BG174" s="423">
        <f t="shared" si="134"/>
        <v>0</v>
      </c>
      <c r="BH174" s="423">
        <f t="shared" si="134"/>
        <v>0</v>
      </c>
      <c r="BI174" s="423">
        <f t="shared" si="134"/>
        <v>0</v>
      </c>
      <c r="BJ174" s="423">
        <f t="shared" si="134"/>
        <v>0</v>
      </c>
      <c r="BK174" s="423">
        <f t="shared" si="134"/>
        <v>0</v>
      </c>
      <c r="BL174" s="423">
        <f t="shared" si="134"/>
        <v>0</v>
      </c>
      <c r="BM174" s="423">
        <f t="shared" si="134"/>
        <v>0</v>
      </c>
      <c r="BN174" s="423">
        <f t="shared" si="134"/>
        <v>0</v>
      </c>
      <c r="BO174" s="423">
        <f t="shared" si="134"/>
        <v>0</v>
      </c>
      <c r="BP174" s="423">
        <f t="shared" ref="BP174:EA174" si="135">IF(BP$124=0,0,SUM(BP48)/BP$124*BP$127)</f>
        <v>0</v>
      </c>
      <c r="BQ174" s="423">
        <f t="shared" si="135"/>
        <v>0</v>
      </c>
      <c r="BR174" s="423">
        <f t="shared" si="135"/>
        <v>0</v>
      </c>
      <c r="BS174" s="423">
        <f t="shared" si="135"/>
        <v>0</v>
      </c>
      <c r="BT174" s="423">
        <f t="shared" si="135"/>
        <v>0</v>
      </c>
      <c r="BU174" s="423">
        <f t="shared" si="135"/>
        <v>0</v>
      </c>
      <c r="BV174" s="423">
        <f t="shared" si="135"/>
        <v>0</v>
      </c>
      <c r="BW174" s="423">
        <f t="shared" si="135"/>
        <v>0</v>
      </c>
      <c r="BX174" s="423">
        <f t="shared" si="135"/>
        <v>0</v>
      </c>
      <c r="BY174" s="423">
        <f t="shared" si="135"/>
        <v>0</v>
      </c>
      <c r="BZ174" s="423">
        <f t="shared" si="135"/>
        <v>0</v>
      </c>
      <c r="CA174" s="423">
        <f t="shared" si="135"/>
        <v>0</v>
      </c>
      <c r="CB174" s="423">
        <f t="shared" si="135"/>
        <v>0</v>
      </c>
      <c r="CC174" s="423">
        <f t="shared" si="135"/>
        <v>0</v>
      </c>
      <c r="CD174" s="423">
        <f t="shared" si="135"/>
        <v>0</v>
      </c>
      <c r="CE174" s="423">
        <f t="shared" si="135"/>
        <v>0</v>
      </c>
      <c r="CF174" s="423">
        <f t="shared" si="135"/>
        <v>0</v>
      </c>
      <c r="CG174" s="423">
        <f t="shared" si="135"/>
        <v>0</v>
      </c>
      <c r="CH174" s="423">
        <f t="shared" si="135"/>
        <v>0</v>
      </c>
      <c r="CI174" s="423">
        <f t="shared" si="135"/>
        <v>0</v>
      </c>
      <c r="CJ174" s="423">
        <f t="shared" si="135"/>
        <v>0</v>
      </c>
      <c r="CK174" s="423">
        <f t="shared" si="135"/>
        <v>0</v>
      </c>
      <c r="CL174" s="423">
        <f t="shared" si="135"/>
        <v>0</v>
      </c>
      <c r="CM174" s="423">
        <f t="shared" si="135"/>
        <v>0</v>
      </c>
      <c r="CN174" s="423">
        <f t="shared" si="135"/>
        <v>0</v>
      </c>
      <c r="CO174" s="423">
        <f t="shared" si="135"/>
        <v>0</v>
      </c>
      <c r="CP174" s="423">
        <f t="shared" si="135"/>
        <v>0</v>
      </c>
      <c r="CQ174" s="423">
        <f t="shared" si="135"/>
        <v>0</v>
      </c>
      <c r="CR174" s="423">
        <f t="shared" si="135"/>
        <v>0</v>
      </c>
      <c r="CS174" s="423">
        <f t="shared" si="135"/>
        <v>0</v>
      </c>
      <c r="CT174" s="423">
        <f t="shared" si="135"/>
        <v>0</v>
      </c>
      <c r="CU174" s="423">
        <f t="shared" si="135"/>
        <v>0</v>
      </c>
      <c r="CV174" s="423">
        <f t="shared" si="135"/>
        <v>0</v>
      </c>
      <c r="CW174" s="423">
        <f t="shared" si="135"/>
        <v>0</v>
      </c>
      <c r="CX174" s="423">
        <f t="shared" si="135"/>
        <v>0</v>
      </c>
      <c r="CY174" s="423">
        <f t="shared" si="135"/>
        <v>0</v>
      </c>
      <c r="CZ174" s="423">
        <f t="shared" si="135"/>
        <v>0</v>
      </c>
      <c r="DA174" s="423">
        <f t="shared" si="135"/>
        <v>0</v>
      </c>
      <c r="DB174" s="423">
        <f t="shared" si="135"/>
        <v>0</v>
      </c>
      <c r="DC174" s="423">
        <f t="shared" si="135"/>
        <v>0</v>
      </c>
      <c r="DD174" s="423">
        <f t="shared" si="135"/>
        <v>0</v>
      </c>
      <c r="DE174" s="423">
        <f t="shared" si="135"/>
        <v>0</v>
      </c>
      <c r="DF174" s="423">
        <f t="shared" si="135"/>
        <v>0</v>
      </c>
      <c r="DG174" s="423">
        <f t="shared" si="135"/>
        <v>0</v>
      </c>
      <c r="DH174" s="423">
        <f t="shared" si="135"/>
        <v>0</v>
      </c>
      <c r="DI174" s="423">
        <f t="shared" si="135"/>
        <v>0</v>
      </c>
      <c r="DJ174" s="423">
        <f t="shared" si="135"/>
        <v>0</v>
      </c>
      <c r="DK174" s="423">
        <f t="shared" si="135"/>
        <v>0</v>
      </c>
      <c r="DL174" s="423">
        <f t="shared" si="135"/>
        <v>0</v>
      </c>
      <c r="DM174" s="423">
        <f t="shared" si="135"/>
        <v>0</v>
      </c>
      <c r="DN174" s="423">
        <f t="shared" si="135"/>
        <v>0</v>
      </c>
      <c r="DO174" s="423">
        <f t="shared" si="135"/>
        <v>0</v>
      </c>
      <c r="DP174" s="423">
        <f t="shared" si="135"/>
        <v>0</v>
      </c>
      <c r="DQ174" s="423">
        <f t="shared" si="135"/>
        <v>0</v>
      </c>
      <c r="DR174" s="423">
        <f t="shared" si="135"/>
        <v>0</v>
      </c>
      <c r="DS174" s="423">
        <f t="shared" si="135"/>
        <v>0</v>
      </c>
      <c r="DT174" s="423">
        <f t="shared" si="135"/>
        <v>0</v>
      </c>
      <c r="DU174" s="423">
        <f t="shared" si="135"/>
        <v>0</v>
      </c>
      <c r="DV174" s="423">
        <f t="shared" si="135"/>
        <v>0</v>
      </c>
      <c r="DW174" s="423">
        <f t="shared" si="135"/>
        <v>0</v>
      </c>
      <c r="DX174" s="423">
        <f t="shared" si="135"/>
        <v>0</v>
      </c>
      <c r="DY174" s="423">
        <f t="shared" si="135"/>
        <v>0</v>
      </c>
      <c r="DZ174" s="423">
        <f t="shared" si="135"/>
        <v>0</v>
      </c>
      <c r="EA174" s="423">
        <f t="shared" si="135"/>
        <v>0</v>
      </c>
      <c r="EB174" s="423">
        <f t="shared" ref="EB174:FA174" si="136">IF(EB$124=0,0,SUM(EB48)/EB$124*EB$127)</f>
        <v>0</v>
      </c>
      <c r="EC174" s="423">
        <f t="shared" si="136"/>
        <v>0</v>
      </c>
      <c r="ED174" s="423">
        <f t="shared" si="136"/>
        <v>0</v>
      </c>
      <c r="EE174" s="423">
        <f t="shared" si="136"/>
        <v>0</v>
      </c>
      <c r="EF174" s="423">
        <f t="shared" si="136"/>
        <v>0</v>
      </c>
      <c r="EG174" s="423">
        <f t="shared" si="136"/>
        <v>0</v>
      </c>
      <c r="EH174" s="423">
        <f t="shared" si="136"/>
        <v>0</v>
      </c>
      <c r="EI174" s="423">
        <f t="shared" si="136"/>
        <v>0</v>
      </c>
      <c r="EJ174" s="423">
        <f t="shared" si="136"/>
        <v>0</v>
      </c>
      <c r="EK174" s="423">
        <f t="shared" si="136"/>
        <v>0</v>
      </c>
      <c r="EL174" s="423">
        <f t="shared" si="136"/>
        <v>0</v>
      </c>
      <c r="EM174" s="423">
        <f t="shared" si="136"/>
        <v>0</v>
      </c>
      <c r="EN174" s="423">
        <f t="shared" si="136"/>
        <v>0</v>
      </c>
      <c r="EO174" s="423">
        <f t="shared" si="136"/>
        <v>0</v>
      </c>
      <c r="EP174" s="423">
        <f t="shared" si="136"/>
        <v>0</v>
      </c>
      <c r="EQ174" s="423">
        <f t="shared" si="136"/>
        <v>0</v>
      </c>
      <c r="ER174" s="423">
        <f t="shared" si="136"/>
        <v>0</v>
      </c>
      <c r="ES174" s="423">
        <f t="shared" si="136"/>
        <v>0</v>
      </c>
      <c r="ET174" s="423">
        <f t="shared" si="136"/>
        <v>0</v>
      </c>
      <c r="EU174" s="423">
        <f t="shared" si="136"/>
        <v>0</v>
      </c>
      <c r="EV174" s="423">
        <f t="shared" si="136"/>
        <v>0</v>
      </c>
      <c r="EW174" s="423">
        <f t="shared" si="136"/>
        <v>0</v>
      </c>
      <c r="EX174" s="423">
        <f t="shared" si="136"/>
        <v>0</v>
      </c>
      <c r="EY174" s="423">
        <f t="shared" si="136"/>
        <v>0</v>
      </c>
      <c r="EZ174" s="423">
        <f t="shared" si="136"/>
        <v>0</v>
      </c>
      <c r="FA174" s="423">
        <f t="shared" si="136"/>
        <v>0</v>
      </c>
      <c r="FB174" s="393" t="str">
        <f t="shared" si="10"/>
        <v>311</v>
      </c>
    </row>
    <row r="175" spans="1:158" x14ac:dyDescent="0.15">
      <c r="A175" s="423" t="s">
        <v>1786</v>
      </c>
      <c r="B175" s="423" t="s">
        <v>367</v>
      </c>
      <c r="C175" s="424">
        <f t="shared" si="6"/>
        <v>0</v>
      </c>
      <c r="D175" s="423">
        <f t="shared" ref="D175:BO175" si="137">IF(D$124=0,0,SUM(D49)/D$124*D$127)</f>
        <v>0</v>
      </c>
      <c r="E175" s="423">
        <f t="shared" si="137"/>
        <v>0</v>
      </c>
      <c r="F175" s="423">
        <f t="shared" si="137"/>
        <v>0</v>
      </c>
      <c r="G175" s="423">
        <f t="shared" si="137"/>
        <v>0</v>
      </c>
      <c r="H175" s="423">
        <f t="shared" si="137"/>
        <v>0</v>
      </c>
      <c r="I175" s="423">
        <f t="shared" si="137"/>
        <v>0</v>
      </c>
      <c r="J175" s="423">
        <f t="shared" si="137"/>
        <v>0</v>
      </c>
      <c r="K175" s="423">
        <f t="shared" si="137"/>
        <v>0</v>
      </c>
      <c r="L175" s="423">
        <f t="shared" si="137"/>
        <v>0</v>
      </c>
      <c r="M175" s="423">
        <f t="shared" si="137"/>
        <v>0</v>
      </c>
      <c r="N175" s="423">
        <f t="shared" si="137"/>
        <v>0</v>
      </c>
      <c r="O175" s="423">
        <f t="shared" si="137"/>
        <v>0</v>
      </c>
      <c r="P175" s="423">
        <f t="shared" si="137"/>
        <v>0</v>
      </c>
      <c r="Q175" s="423">
        <f t="shared" si="137"/>
        <v>0</v>
      </c>
      <c r="R175" s="423">
        <f t="shared" si="137"/>
        <v>0</v>
      </c>
      <c r="S175" s="423">
        <f t="shared" si="137"/>
        <v>0</v>
      </c>
      <c r="T175" s="423">
        <f t="shared" si="137"/>
        <v>0</v>
      </c>
      <c r="U175" s="423">
        <f t="shared" si="137"/>
        <v>0</v>
      </c>
      <c r="V175" s="423">
        <f t="shared" si="137"/>
        <v>0</v>
      </c>
      <c r="W175" s="423">
        <f t="shared" si="137"/>
        <v>0</v>
      </c>
      <c r="X175" s="423">
        <f t="shared" si="137"/>
        <v>0</v>
      </c>
      <c r="Y175" s="423">
        <f t="shared" si="137"/>
        <v>0</v>
      </c>
      <c r="Z175" s="423">
        <f t="shared" si="137"/>
        <v>0</v>
      </c>
      <c r="AA175" s="423">
        <f t="shared" si="137"/>
        <v>0</v>
      </c>
      <c r="AB175" s="423">
        <f t="shared" si="137"/>
        <v>0</v>
      </c>
      <c r="AC175" s="423">
        <f t="shared" si="137"/>
        <v>0</v>
      </c>
      <c r="AD175" s="423">
        <f t="shared" si="137"/>
        <v>0</v>
      </c>
      <c r="AE175" s="423">
        <f t="shared" si="137"/>
        <v>0</v>
      </c>
      <c r="AF175" s="423">
        <f t="shared" si="137"/>
        <v>0</v>
      </c>
      <c r="AG175" s="423">
        <f t="shared" si="137"/>
        <v>0</v>
      </c>
      <c r="AH175" s="423">
        <f t="shared" si="137"/>
        <v>0</v>
      </c>
      <c r="AI175" s="423">
        <f t="shared" si="137"/>
        <v>0</v>
      </c>
      <c r="AJ175" s="423">
        <f t="shared" si="137"/>
        <v>0</v>
      </c>
      <c r="AK175" s="423">
        <f t="shared" si="137"/>
        <v>0</v>
      </c>
      <c r="AL175" s="423">
        <f t="shared" si="137"/>
        <v>0</v>
      </c>
      <c r="AM175" s="423">
        <f t="shared" si="137"/>
        <v>0</v>
      </c>
      <c r="AN175" s="423">
        <f t="shared" si="137"/>
        <v>0</v>
      </c>
      <c r="AO175" s="423">
        <f t="shared" si="137"/>
        <v>0</v>
      </c>
      <c r="AP175" s="423">
        <f t="shared" si="137"/>
        <v>0</v>
      </c>
      <c r="AQ175" s="423">
        <f t="shared" si="137"/>
        <v>0</v>
      </c>
      <c r="AR175" s="423">
        <f t="shared" si="137"/>
        <v>0</v>
      </c>
      <c r="AS175" s="423">
        <f t="shared" si="137"/>
        <v>0</v>
      </c>
      <c r="AT175" s="423">
        <f t="shared" si="137"/>
        <v>0</v>
      </c>
      <c r="AU175" s="423">
        <f t="shared" si="137"/>
        <v>0</v>
      </c>
      <c r="AV175" s="423">
        <f t="shared" si="137"/>
        <v>0</v>
      </c>
      <c r="AW175" s="423">
        <f t="shared" si="137"/>
        <v>0</v>
      </c>
      <c r="AX175" s="423">
        <f t="shared" si="137"/>
        <v>0</v>
      </c>
      <c r="AY175" s="423">
        <f t="shared" si="137"/>
        <v>0</v>
      </c>
      <c r="AZ175" s="423">
        <f t="shared" si="137"/>
        <v>0</v>
      </c>
      <c r="BA175" s="423">
        <f t="shared" si="137"/>
        <v>0</v>
      </c>
      <c r="BB175" s="423">
        <f t="shared" si="137"/>
        <v>0</v>
      </c>
      <c r="BC175" s="423">
        <f t="shared" si="137"/>
        <v>0</v>
      </c>
      <c r="BD175" s="423">
        <f t="shared" si="137"/>
        <v>0</v>
      </c>
      <c r="BE175" s="423">
        <f t="shared" si="137"/>
        <v>0</v>
      </c>
      <c r="BF175" s="423">
        <f t="shared" si="137"/>
        <v>0</v>
      </c>
      <c r="BG175" s="423">
        <f t="shared" si="137"/>
        <v>0</v>
      </c>
      <c r="BH175" s="423">
        <f t="shared" si="137"/>
        <v>0</v>
      </c>
      <c r="BI175" s="423">
        <f t="shared" si="137"/>
        <v>0</v>
      </c>
      <c r="BJ175" s="423">
        <f t="shared" si="137"/>
        <v>0</v>
      </c>
      <c r="BK175" s="423">
        <f t="shared" si="137"/>
        <v>0</v>
      </c>
      <c r="BL175" s="423">
        <f t="shared" si="137"/>
        <v>0</v>
      </c>
      <c r="BM175" s="423">
        <f t="shared" si="137"/>
        <v>0</v>
      </c>
      <c r="BN175" s="423">
        <f t="shared" si="137"/>
        <v>0</v>
      </c>
      <c r="BO175" s="423">
        <f t="shared" si="137"/>
        <v>0</v>
      </c>
      <c r="BP175" s="423">
        <f t="shared" ref="BP175:EA175" si="138">IF(BP$124=0,0,SUM(BP49)/BP$124*BP$127)</f>
        <v>0</v>
      </c>
      <c r="BQ175" s="423">
        <f t="shared" si="138"/>
        <v>0</v>
      </c>
      <c r="BR175" s="423">
        <f t="shared" si="138"/>
        <v>0</v>
      </c>
      <c r="BS175" s="423">
        <f t="shared" si="138"/>
        <v>0</v>
      </c>
      <c r="BT175" s="423">
        <f t="shared" si="138"/>
        <v>0</v>
      </c>
      <c r="BU175" s="423">
        <f t="shared" si="138"/>
        <v>0</v>
      </c>
      <c r="BV175" s="423">
        <f t="shared" si="138"/>
        <v>0</v>
      </c>
      <c r="BW175" s="423">
        <f t="shared" si="138"/>
        <v>0</v>
      </c>
      <c r="BX175" s="423">
        <f t="shared" si="138"/>
        <v>0</v>
      </c>
      <c r="BY175" s="423">
        <f t="shared" si="138"/>
        <v>0</v>
      </c>
      <c r="BZ175" s="423">
        <f t="shared" si="138"/>
        <v>0</v>
      </c>
      <c r="CA175" s="423">
        <f t="shared" si="138"/>
        <v>0</v>
      </c>
      <c r="CB175" s="423">
        <f t="shared" si="138"/>
        <v>0</v>
      </c>
      <c r="CC175" s="423">
        <f t="shared" si="138"/>
        <v>0</v>
      </c>
      <c r="CD175" s="423">
        <f t="shared" si="138"/>
        <v>0</v>
      </c>
      <c r="CE175" s="423">
        <f t="shared" si="138"/>
        <v>0</v>
      </c>
      <c r="CF175" s="423">
        <f t="shared" si="138"/>
        <v>0</v>
      </c>
      <c r="CG175" s="423">
        <f t="shared" si="138"/>
        <v>0</v>
      </c>
      <c r="CH175" s="423">
        <f t="shared" si="138"/>
        <v>0</v>
      </c>
      <c r="CI175" s="423">
        <f t="shared" si="138"/>
        <v>0</v>
      </c>
      <c r="CJ175" s="423">
        <f t="shared" si="138"/>
        <v>0</v>
      </c>
      <c r="CK175" s="423">
        <f t="shared" si="138"/>
        <v>0</v>
      </c>
      <c r="CL175" s="423">
        <f t="shared" si="138"/>
        <v>0</v>
      </c>
      <c r="CM175" s="423">
        <f t="shared" si="138"/>
        <v>0</v>
      </c>
      <c r="CN175" s="423">
        <f t="shared" si="138"/>
        <v>0</v>
      </c>
      <c r="CO175" s="423">
        <f t="shared" si="138"/>
        <v>0</v>
      </c>
      <c r="CP175" s="423">
        <f t="shared" si="138"/>
        <v>0</v>
      </c>
      <c r="CQ175" s="423">
        <f t="shared" si="138"/>
        <v>0</v>
      </c>
      <c r="CR175" s="423">
        <f t="shared" si="138"/>
        <v>0</v>
      </c>
      <c r="CS175" s="423">
        <f t="shared" si="138"/>
        <v>0</v>
      </c>
      <c r="CT175" s="423">
        <f t="shared" si="138"/>
        <v>0</v>
      </c>
      <c r="CU175" s="423">
        <f t="shared" si="138"/>
        <v>0</v>
      </c>
      <c r="CV175" s="423">
        <f t="shared" si="138"/>
        <v>0</v>
      </c>
      <c r="CW175" s="423">
        <f t="shared" si="138"/>
        <v>0</v>
      </c>
      <c r="CX175" s="423">
        <f t="shared" si="138"/>
        <v>0</v>
      </c>
      <c r="CY175" s="423">
        <f t="shared" si="138"/>
        <v>0</v>
      </c>
      <c r="CZ175" s="423">
        <f t="shared" si="138"/>
        <v>0</v>
      </c>
      <c r="DA175" s="423">
        <f t="shared" si="138"/>
        <v>0</v>
      </c>
      <c r="DB175" s="423">
        <f t="shared" si="138"/>
        <v>0</v>
      </c>
      <c r="DC175" s="423">
        <f t="shared" si="138"/>
        <v>0</v>
      </c>
      <c r="DD175" s="423">
        <f t="shared" si="138"/>
        <v>0</v>
      </c>
      <c r="DE175" s="423">
        <f t="shared" si="138"/>
        <v>0</v>
      </c>
      <c r="DF175" s="423">
        <f t="shared" si="138"/>
        <v>0</v>
      </c>
      <c r="DG175" s="423">
        <f t="shared" si="138"/>
        <v>0</v>
      </c>
      <c r="DH175" s="423">
        <f t="shared" si="138"/>
        <v>0</v>
      </c>
      <c r="DI175" s="423">
        <f t="shared" si="138"/>
        <v>0</v>
      </c>
      <c r="DJ175" s="423">
        <f t="shared" si="138"/>
        <v>0</v>
      </c>
      <c r="DK175" s="423">
        <f t="shared" si="138"/>
        <v>0</v>
      </c>
      <c r="DL175" s="423">
        <f t="shared" si="138"/>
        <v>0</v>
      </c>
      <c r="DM175" s="423">
        <f t="shared" si="138"/>
        <v>0</v>
      </c>
      <c r="DN175" s="423">
        <f t="shared" si="138"/>
        <v>0</v>
      </c>
      <c r="DO175" s="423">
        <f t="shared" si="138"/>
        <v>0</v>
      </c>
      <c r="DP175" s="423">
        <f t="shared" si="138"/>
        <v>0</v>
      </c>
      <c r="DQ175" s="423">
        <f t="shared" si="138"/>
        <v>0</v>
      </c>
      <c r="DR175" s="423">
        <f t="shared" si="138"/>
        <v>0</v>
      </c>
      <c r="DS175" s="423">
        <f t="shared" si="138"/>
        <v>0</v>
      </c>
      <c r="DT175" s="423">
        <f t="shared" si="138"/>
        <v>0</v>
      </c>
      <c r="DU175" s="423">
        <f t="shared" si="138"/>
        <v>0</v>
      </c>
      <c r="DV175" s="423">
        <f t="shared" si="138"/>
        <v>0</v>
      </c>
      <c r="DW175" s="423">
        <f t="shared" si="138"/>
        <v>0</v>
      </c>
      <c r="DX175" s="423">
        <f t="shared" si="138"/>
        <v>0</v>
      </c>
      <c r="DY175" s="423">
        <f t="shared" si="138"/>
        <v>0</v>
      </c>
      <c r="DZ175" s="423">
        <f t="shared" si="138"/>
        <v>0</v>
      </c>
      <c r="EA175" s="423">
        <f t="shared" si="138"/>
        <v>0</v>
      </c>
      <c r="EB175" s="423">
        <f t="shared" ref="EB175:FA175" si="139">IF(EB$124=0,0,SUM(EB49)/EB$124*EB$127)</f>
        <v>0</v>
      </c>
      <c r="EC175" s="423">
        <f t="shared" si="139"/>
        <v>0</v>
      </c>
      <c r="ED175" s="423">
        <f t="shared" si="139"/>
        <v>0</v>
      </c>
      <c r="EE175" s="423">
        <f t="shared" si="139"/>
        <v>0</v>
      </c>
      <c r="EF175" s="423">
        <f t="shared" si="139"/>
        <v>0</v>
      </c>
      <c r="EG175" s="423">
        <f t="shared" si="139"/>
        <v>0</v>
      </c>
      <c r="EH175" s="423">
        <f t="shared" si="139"/>
        <v>0</v>
      </c>
      <c r="EI175" s="423">
        <f t="shared" si="139"/>
        <v>0</v>
      </c>
      <c r="EJ175" s="423">
        <f t="shared" si="139"/>
        <v>0</v>
      </c>
      <c r="EK175" s="423">
        <f t="shared" si="139"/>
        <v>0</v>
      </c>
      <c r="EL175" s="423">
        <f t="shared" si="139"/>
        <v>0</v>
      </c>
      <c r="EM175" s="423">
        <f t="shared" si="139"/>
        <v>0</v>
      </c>
      <c r="EN175" s="423">
        <f t="shared" si="139"/>
        <v>0</v>
      </c>
      <c r="EO175" s="423">
        <f t="shared" si="139"/>
        <v>0</v>
      </c>
      <c r="EP175" s="423">
        <f t="shared" si="139"/>
        <v>0</v>
      </c>
      <c r="EQ175" s="423">
        <f t="shared" si="139"/>
        <v>0</v>
      </c>
      <c r="ER175" s="423">
        <f t="shared" si="139"/>
        <v>0</v>
      </c>
      <c r="ES175" s="423">
        <f t="shared" si="139"/>
        <v>0</v>
      </c>
      <c r="ET175" s="423">
        <f t="shared" si="139"/>
        <v>0</v>
      </c>
      <c r="EU175" s="423">
        <f t="shared" si="139"/>
        <v>0</v>
      </c>
      <c r="EV175" s="423">
        <f t="shared" si="139"/>
        <v>0</v>
      </c>
      <c r="EW175" s="423">
        <f t="shared" si="139"/>
        <v>0</v>
      </c>
      <c r="EX175" s="423">
        <f t="shared" si="139"/>
        <v>0</v>
      </c>
      <c r="EY175" s="423">
        <f t="shared" si="139"/>
        <v>0</v>
      </c>
      <c r="EZ175" s="423">
        <f t="shared" si="139"/>
        <v>0</v>
      </c>
      <c r="FA175" s="423">
        <f t="shared" si="139"/>
        <v>0</v>
      </c>
      <c r="FB175" s="393" t="str">
        <f t="shared" si="10"/>
        <v>311</v>
      </c>
    </row>
    <row r="176" spans="1:158" x14ac:dyDescent="0.15">
      <c r="A176" s="423" t="s">
        <v>1785</v>
      </c>
      <c r="B176" s="423" t="s">
        <v>370</v>
      </c>
      <c r="C176" s="424">
        <f t="shared" si="6"/>
        <v>0</v>
      </c>
      <c r="D176" s="423">
        <f t="shared" ref="D176:BO176" si="140">IF(D$124=0,0,SUM(D50)/D$124*D$127)</f>
        <v>0</v>
      </c>
      <c r="E176" s="423">
        <f t="shared" si="140"/>
        <v>0</v>
      </c>
      <c r="F176" s="423">
        <f t="shared" si="140"/>
        <v>0</v>
      </c>
      <c r="G176" s="423">
        <f t="shared" si="140"/>
        <v>0</v>
      </c>
      <c r="H176" s="423">
        <f t="shared" si="140"/>
        <v>0</v>
      </c>
      <c r="I176" s="423">
        <f t="shared" si="140"/>
        <v>0</v>
      </c>
      <c r="J176" s="423">
        <f t="shared" si="140"/>
        <v>0</v>
      </c>
      <c r="K176" s="423">
        <f t="shared" si="140"/>
        <v>0</v>
      </c>
      <c r="L176" s="423">
        <f t="shared" si="140"/>
        <v>0</v>
      </c>
      <c r="M176" s="423">
        <f t="shared" si="140"/>
        <v>0</v>
      </c>
      <c r="N176" s="423">
        <f t="shared" si="140"/>
        <v>0</v>
      </c>
      <c r="O176" s="423">
        <f t="shared" si="140"/>
        <v>0</v>
      </c>
      <c r="P176" s="423">
        <f t="shared" si="140"/>
        <v>0</v>
      </c>
      <c r="Q176" s="423">
        <f t="shared" si="140"/>
        <v>0</v>
      </c>
      <c r="R176" s="423">
        <f t="shared" si="140"/>
        <v>0</v>
      </c>
      <c r="S176" s="423">
        <f t="shared" si="140"/>
        <v>0</v>
      </c>
      <c r="T176" s="423">
        <f t="shared" si="140"/>
        <v>0</v>
      </c>
      <c r="U176" s="423">
        <f t="shared" si="140"/>
        <v>0</v>
      </c>
      <c r="V176" s="423">
        <f t="shared" si="140"/>
        <v>0</v>
      </c>
      <c r="W176" s="423">
        <f t="shared" si="140"/>
        <v>0</v>
      </c>
      <c r="X176" s="423">
        <f t="shared" si="140"/>
        <v>0</v>
      </c>
      <c r="Y176" s="423">
        <f t="shared" si="140"/>
        <v>0</v>
      </c>
      <c r="Z176" s="423">
        <f t="shared" si="140"/>
        <v>0</v>
      </c>
      <c r="AA176" s="423">
        <f t="shared" si="140"/>
        <v>0</v>
      </c>
      <c r="AB176" s="423">
        <f t="shared" si="140"/>
        <v>0</v>
      </c>
      <c r="AC176" s="423">
        <f t="shared" si="140"/>
        <v>0</v>
      </c>
      <c r="AD176" s="423">
        <f t="shared" si="140"/>
        <v>0</v>
      </c>
      <c r="AE176" s="423">
        <f t="shared" si="140"/>
        <v>0</v>
      </c>
      <c r="AF176" s="423">
        <f t="shared" si="140"/>
        <v>0</v>
      </c>
      <c r="AG176" s="423">
        <f t="shared" si="140"/>
        <v>0</v>
      </c>
      <c r="AH176" s="423">
        <f t="shared" si="140"/>
        <v>0</v>
      </c>
      <c r="AI176" s="423">
        <f t="shared" si="140"/>
        <v>0</v>
      </c>
      <c r="AJ176" s="423">
        <f t="shared" si="140"/>
        <v>0</v>
      </c>
      <c r="AK176" s="423">
        <f t="shared" si="140"/>
        <v>0</v>
      </c>
      <c r="AL176" s="423">
        <f t="shared" si="140"/>
        <v>0</v>
      </c>
      <c r="AM176" s="423">
        <f t="shared" si="140"/>
        <v>0</v>
      </c>
      <c r="AN176" s="423">
        <f t="shared" si="140"/>
        <v>0</v>
      </c>
      <c r="AO176" s="423">
        <f t="shared" si="140"/>
        <v>0</v>
      </c>
      <c r="AP176" s="423">
        <f t="shared" si="140"/>
        <v>0</v>
      </c>
      <c r="AQ176" s="423">
        <f t="shared" si="140"/>
        <v>0</v>
      </c>
      <c r="AR176" s="423">
        <f t="shared" si="140"/>
        <v>0</v>
      </c>
      <c r="AS176" s="423">
        <f t="shared" si="140"/>
        <v>0</v>
      </c>
      <c r="AT176" s="423">
        <f t="shared" si="140"/>
        <v>0</v>
      </c>
      <c r="AU176" s="423">
        <f t="shared" si="140"/>
        <v>0</v>
      </c>
      <c r="AV176" s="423">
        <f t="shared" si="140"/>
        <v>0</v>
      </c>
      <c r="AW176" s="423">
        <f t="shared" si="140"/>
        <v>0</v>
      </c>
      <c r="AX176" s="423">
        <f t="shared" si="140"/>
        <v>0</v>
      </c>
      <c r="AY176" s="423">
        <f t="shared" si="140"/>
        <v>0</v>
      </c>
      <c r="AZ176" s="423">
        <f t="shared" si="140"/>
        <v>0</v>
      </c>
      <c r="BA176" s="423">
        <f t="shared" si="140"/>
        <v>0</v>
      </c>
      <c r="BB176" s="423">
        <f t="shared" si="140"/>
        <v>0</v>
      </c>
      <c r="BC176" s="423">
        <f t="shared" si="140"/>
        <v>0</v>
      </c>
      <c r="BD176" s="423">
        <f t="shared" si="140"/>
        <v>0</v>
      </c>
      <c r="BE176" s="423">
        <f t="shared" si="140"/>
        <v>0</v>
      </c>
      <c r="BF176" s="423">
        <f t="shared" si="140"/>
        <v>0</v>
      </c>
      <c r="BG176" s="423">
        <f t="shared" si="140"/>
        <v>0</v>
      </c>
      <c r="BH176" s="423">
        <f t="shared" si="140"/>
        <v>0</v>
      </c>
      <c r="BI176" s="423">
        <f t="shared" si="140"/>
        <v>0</v>
      </c>
      <c r="BJ176" s="423">
        <f t="shared" si="140"/>
        <v>0</v>
      </c>
      <c r="BK176" s="423">
        <f t="shared" si="140"/>
        <v>0</v>
      </c>
      <c r="BL176" s="423">
        <f t="shared" si="140"/>
        <v>0</v>
      </c>
      <c r="BM176" s="423">
        <f t="shared" si="140"/>
        <v>0</v>
      </c>
      <c r="BN176" s="423">
        <f t="shared" si="140"/>
        <v>0</v>
      </c>
      <c r="BO176" s="423">
        <f t="shared" si="140"/>
        <v>0</v>
      </c>
      <c r="BP176" s="423">
        <f t="shared" ref="BP176:EA176" si="141">IF(BP$124=0,0,SUM(BP50)/BP$124*BP$127)</f>
        <v>0</v>
      </c>
      <c r="BQ176" s="423">
        <f t="shared" si="141"/>
        <v>0</v>
      </c>
      <c r="BR176" s="423">
        <f t="shared" si="141"/>
        <v>0</v>
      </c>
      <c r="BS176" s="423">
        <f t="shared" si="141"/>
        <v>0</v>
      </c>
      <c r="BT176" s="423">
        <f t="shared" si="141"/>
        <v>0</v>
      </c>
      <c r="BU176" s="423">
        <f t="shared" si="141"/>
        <v>0</v>
      </c>
      <c r="BV176" s="423">
        <f t="shared" si="141"/>
        <v>0</v>
      </c>
      <c r="BW176" s="423">
        <f t="shared" si="141"/>
        <v>0</v>
      </c>
      <c r="BX176" s="423">
        <f t="shared" si="141"/>
        <v>0</v>
      </c>
      <c r="BY176" s="423">
        <f t="shared" si="141"/>
        <v>0</v>
      </c>
      <c r="BZ176" s="423">
        <f t="shared" si="141"/>
        <v>0</v>
      </c>
      <c r="CA176" s="423">
        <f t="shared" si="141"/>
        <v>0</v>
      </c>
      <c r="CB176" s="423">
        <f t="shared" si="141"/>
        <v>0</v>
      </c>
      <c r="CC176" s="423">
        <f t="shared" si="141"/>
        <v>0</v>
      </c>
      <c r="CD176" s="423">
        <f t="shared" si="141"/>
        <v>0</v>
      </c>
      <c r="CE176" s="423">
        <f t="shared" si="141"/>
        <v>0</v>
      </c>
      <c r="CF176" s="423">
        <f t="shared" si="141"/>
        <v>0</v>
      </c>
      <c r="CG176" s="423">
        <f t="shared" si="141"/>
        <v>0</v>
      </c>
      <c r="CH176" s="423">
        <f t="shared" si="141"/>
        <v>0</v>
      </c>
      <c r="CI176" s="423">
        <f t="shared" si="141"/>
        <v>0</v>
      </c>
      <c r="CJ176" s="423">
        <f t="shared" si="141"/>
        <v>0</v>
      </c>
      <c r="CK176" s="423">
        <f t="shared" si="141"/>
        <v>0</v>
      </c>
      <c r="CL176" s="423">
        <f t="shared" si="141"/>
        <v>0</v>
      </c>
      <c r="CM176" s="423">
        <f t="shared" si="141"/>
        <v>0</v>
      </c>
      <c r="CN176" s="423">
        <f t="shared" si="141"/>
        <v>0</v>
      </c>
      <c r="CO176" s="423">
        <f t="shared" si="141"/>
        <v>0</v>
      </c>
      <c r="CP176" s="423">
        <f t="shared" si="141"/>
        <v>0</v>
      </c>
      <c r="CQ176" s="423">
        <f t="shared" si="141"/>
        <v>0</v>
      </c>
      <c r="CR176" s="423">
        <f t="shared" si="141"/>
        <v>0</v>
      </c>
      <c r="CS176" s="423">
        <f t="shared" si="141"/>
        <v>0</v>
      </c>
      <c r="CT176" s="423">
        <f t="shared" si="141"/>
        <v>0</v>
      </c>
      <c r="CU176" s="423">
        <f t="shared" si="141"/>
        <v>0</v>
      </c>
      <c r="CV176" s="423">
        <f t="shared" si="141"/>
        <v>0</v>
      </c>
      <c r="CW176" s="423">
        <f t="shared" si="141"/>
        <v>0</v>
      </c>
      <c r="CX176" s="423">
        <f t="shared" si="141"/>
        <v>0</v>
      </c>
      <c r="CY176" s="423">
        <f t="shared" si="141"/>
        <v>0</v>
      </c>
      <c r="CZ176" s="423">
        <f t="shared" si="141"/>
        <v>0</v>
      </c>
      <c r="DA176" s="423">
        <f t="shared" si="141"/>
        <v>0</v>
      </c>
      <c r="DB176" s="423">
        <f t="shared" si="141"/>
        <v>0</v>
      </c>
      <c r="DC176" s="423">
        <f t="shared" si="141"/>
        <v>0</v>
      </c>
      <c r="DD176" s="423">
        <f t="shared" si="141"/>
        <v>0</v>
      </c>
      <c r="DE176" s="423">
        <f t="shared" si="141"/>
        <v>0</v>
      </c>
      <c r="DF176" s="423">
        <f t="shared" si="141"/>
        <v>0</v>
      </c>
      <c r="DG176" s="423">
        <f t="shared" si="141"/>
        <v>0</v>
      </c>
      <c r="DH176" s="423">
        <f t="shared" si="141"/>
        <v>0</v>
      </c>
      <c r="DI176" s="423">
        <f t="shared" si="141"/>
        <v>0</v>
      </c>
      <c r="DJ176" s="423">
        <f t="shared" si="141"/>
        <v>0</v>
      </c>
      <c r="DK176" s="423">
        <f t="shared" si="141"/>
        <v>0</v>
      </c>
      <c r="DL176" s="423">
        <f t="shared" si="141"/>
        <v>0</v>
      </c>
      <c r="DM176" s="423">
        <f t="shared" si="141"/>
        <v>0</v>
      </c>
      <c r="DN176" s="423">
        <f t="shared" si="141"/>
        <v>0</v>
      </c>
      <c r="DO176" s="423">
        <f t="shared" si="141"/>
        <v>0</v>
      </c>
      <c r="DP176" s="423">
        <f t="shared" si="141"/>
        <v>0</v>
      </c>
      <c r="DQ176" s="423">
        <f t="shared" si="141"/>
        <v>0</v>
      </c>
      <c r="DR176" s="423">
        <f t="shared" si="141"/>
        <v>0</v>
      </c>
      <c r="DS176" s="423">
        <f t="shared" si="141"/>
        <v>0</v>
      </c>
      <c r="DT176" s="423">
        <f t="shared" si="141"/>
        <v>0</v>
      </c>
      <c r="DU176" s="423">
        <f t="shared" si="141"/>
        <v>0</v>
      </c>
      <c r="DV176" s="423">
        <f t="shared" si="141"/>
        <v>0</v>
      </c>
      <c r="DW176" s="423">
        <f t="shared" si="141"/>
        <v>0</v>
      </c>
      <c r="DX176" s="423">
        <f t="shared" si="141"/>
        <v>0</v>
      </c>
      <c r="DY176" s="423">
        <f t="shared" si="141"/>
        <v>0</v>
      </c>
      <c r="DZ176" s="423">
        <f t="shared" si="141"/>
        <v>0</v>
      </c>
      <c r="EA176" s="423">
        <f t="shared" si="141"/>
        <v>0</v>
      </c>
      <c r="EB176" s="423">
        <f t="shared" ref="EB176:FA176" si="142">IF(EB$124=0,0,SUM(EB50)/EB$124*EB$127)</f>
        <v>0</v>
      </c>
      <c r="EC176" s="423">
        <f t="shared" si="142"/>
        <v>0</v>
      </c>
      <c r="ED176" s="423">
        <f t="shared" si="142"/>
        <v>0</v>
      </c>
      <c r="EE176" s="423">
        <f t="shared" si="142"/>
        <v>0</v>
      </c>
      <c r="EF176" s="423">
        <f t="shared" si="142"/>
        <v>0</v>
      </c>
      <c r="EG176" s="423">
        <f t="shared" si="142"/>
        <v>0</v>
      </c>
      <c r="EH176" s="423">
        <f t="shared" si="142"/>
        <v>0</v>
      </c>
      <c r="EI176" s="423">
        <f t="shared" si="142"/>
        <v>0</v>
      </c>
      <c r="EJ176" s="423">
        <f t="shared" si="142"/>
        <v>0</v>
      </c>
      <c r="EK176" s="423">
        <f t="shared" si="142"/>
        <v>0</v>
      </c>
      <c r="EL176" s="423">
        <f t="shared" si="142"/>
        <v>0</v>
      </c>
      <c r="EM176" s="423">
        <f t="shared" si="142"/>
        <v>0</v>
      </c>
      <c r="EN176" s="423">
        <f t="shared" si="142"/>
        <v>0</v>
      </c>
      <c r="EO176" s="423">
        <f t="shared" si="142"/>
        <v>0</v>
      </c>
      <c r="EP176" s="423">
        <f t="shared" si="142"/>
        <v>0</v>
      </c>
      <c r="EQ176" s="423">
        <f t="shared" si="142"/>
        <v>0</v>
      </c>
      <c r="ER176" s="423">
        <f t="shared" si="142"/>
        <v>0</v>
      </c>
      <c r="ES176" s="423">
        <f t="shared" si="142"/>
        <v>0</v>
      </c>
      <c r="ET176" s="423">
        <f t="shared" si="142"/>
        <v>0</v>
      </c>
      <c r="EU176" s="423">
        <f t="shared" si="142"/>
        <v>0</v>
      </c>
      <c r="EV176" s="423">
        <f t="shared" si="142"/>
        <v>0</v>
      </c>
      <c r="EW176" s="423">
        <f t="shared" si="142"/>
        <v>0</v>
      </c>
      <c r="EX176" s="423">
        <f t="shared" si="142"/>
        <v>0</v>
      </c>
      <c r="EY176" s="423">
        <f t="shared" si="142"/>
        <v>0</v>
      </c>
      <c r="EZ176" s="423">
        <f t="shared" si="142"/>
        <v>0</v>
      </c>
      <c r="FA176" s="423">
        <f t="shared" si="142"/>
        <v>0</v>
      </c>
      <c r="FB176" s="393" t="str">
        <f t="shared" si="10"/>
        <v>311</v>
      </c>
    </row>
    <row r="177" spans="1:158" x14ac:dyDescent="0.15">
      <c r="A177" s="423" t="s">
        <v>1784</v>
      </c>
      <c r="B177" s="423" t="s">
        <v>371</v>
      </c>
      <c r="C177" s="424">
        <f t="shared" si="6"/>
        <v>0</v>
      </c>
      <c r="D177" s="423">
        <f t="shared" ref="D177:BO177" si="143">IF(D$124=0,0,SUM(D51)/D$124*D$127)</f>
        <v>0</v>
      </c>
      <c r="E177" s="423">
        <f t="shared" si="143"/>
        <v>0</v>
      </c>
      <c r="F177" s="423">
        <f t="shared" si="143"/>
        <v>0</v>
      </c>
      <c r="G177" s="423">
        <f t="shared" si="143"/>
        <v>0</v>
      </c>
      <c r="H177" s="423">
        <f t="shared" si="143"/>
        <v>0</v>
      </c>
      <c r="I177" s="423">
        <f t="shared" si="143"/>
        <v>0</v>
      </c>
      <c r="J177" s="423">
        <f t="shared" si="143"/>
        <v>0</v>
      </c>
      <c r="K177" s="423">
        <f t="shared" si="143"/>
        <v>0</v>
      </c>
      <c r="L177" s="423">
        <f t="shared" si="143"/>
        <v>0</v>
      </c>
      <c r="M177" s="423">
        <f t="shared" si="143"/>
        <v>0</v>
      </c>
      <c r="N177" s="423">
        <f t="shared" si="143"/>
        <v>0</v>
      </c>
      <c r="O177" s="423">
        <f t="shared" si="143"/>
        <v>0</v>
      </c>
      <c r="P177" s="423">
        <f t="shared" si="143"/>
        <v>0</v>
      </c>
      <c r="Q177" s="423">
        <f t="shared" si="143"/>
        <v>0</v>
      </c>
      <c r="R177" s="423">
        <f t="shared" si="143"/>
        <v>0</v>
      </c>
      <c r="S177" s="423">
        <f t="shared" si="143"/>
        <v>0</v>
      </c>
      <c r="T177" s="423">
        <f t="shared" si="143"/>
        <v>0</v>
      </c>
      <c r="U177" s="423">
        <f t="shared" si="143"/>
        <v>0</v>
      </c>
      <c r="V177" s="423">
        <f t="shared" si="143"/>
        <v>0</v>
      </c>
      <c r="W177" s="423">
        <f t="shared" si="143"/>
        <v>0</v>
      </c>
      <c r="X177" s="423">
        <f t="shared" si="143"/>
        <v>0</v>
      </c>
      <c r="Y177" s="423">
        <f t="shared" si="143"/>
        <v>0</v>
      </c>
      <c r="Z177" s="423">
        <f t="shared" si="143"/>
        <v>0</v>
      </c>
      <c r="AA177" s="423">
        <f t="shared" si="143"/>
        <v>0</v>
      </c>
      <c r="AB177" s="423">
        <f t="shared" si="143"/>
        <v>0</v>
      </c>
      <c r="AC177" s="423">
        <f t="shared" si="143"/>
        <v>0</v>
      </c>
      <c r="AD177" s="423">
        <f t="shared" si="143"/>
        <v>0</v>
      </c>
      <c r="AE177" s="423">
        <f t="shared" si="143"/>
        <v>0</v>
      </c>
      <c r="AF177" s="423">
        <f t="shared" si="143"/>
        <v>0</v>
      </c>
      <c r="AG177" s="423">
        <f t="shared" si="143"/>
        <v>0</v>
      </c>
      <c r="AH177" s="423">
        <f t="shared" si="143"/>
        <v>0</v>
      </c>
      <c r="AI177" s="423">
        <f t="shared" si="143"/>
        <v>0</v>
      </c>
      <c r="AJ177" s="423">
        <f t="shared" si="143"/>
        <v>0</v>
      </c>
      <c r="AK177" s="423">
        <f t="shared" si="143"/>
        <v>0</v>
      </c>
      <c r="AL177" s="423">
        <f t="shared" si="143"/>
        <v>0</v>
      </c>
      <c r="AM177" s="423">
        <f t="shared" si="143"/>
        <v>0</v>
      </c>
      <c r="AN177" s="423">
        <f t="shared" si="143"/>
        <v>0</v>
      </c>
      <c r="AO177" s="423">
        <f t="shared" si="143"/>
        <v>0</v>
      </c>
      <c r="AP177" s="423">
        <f t="shared" si="143"/>
        <v>0</v>
      </c>
      <c r="AQ177" s="423">
        <f t="shared" si="143"/>
        <v>0</v>
      </c>
      <c r="AR177" s="423">
        <f t="shared" si="143"/>
        <v>0</v>
      </c>
      <c r="AS177" s="423">
        <f t="shared" si="143"/>
        <v>0</v>
      </c>
      <c r="AT177" s="423">
        <f t="shared" si="143"/>
        <v>0</v>
      </c>
      <c r="AU177" s="423">
        <f t="shared" si="143"/>
        <v>0</v>
      </c>
      <c r="AV177" s="423">
        <f t="shared" si="143"/>
        <v>0</v>
      </c>
      <c r="AW177" s="423">
        <f t="shared" si="143"/>
        <v>0</v>
      </c>
      <c r="AX177" s="423">
        <f t="shared" si="143"/>
        <v>0</v>
      </c>
      <c r="AY177" s="423">
        <f t="shared" si="143"/>
        <v>0</v>
      </c>
      <c r="AZ177" s="423">
        <f t="shared" si="143"/>
        <v>0</v>
      </c>
      <c r="BA177" s="423">
        <f t="shared" si="143"/>
        <v>0</v>
      </c>
      <c r="BB177" s="423">
        <f t="shared" si="143"/>
        <v>0</v>
      </c>
      <c r="BC177" s="423">
        <f t="shared" si="143"/>
        <v>0</v>
      </c>
      <c r="BD177" s="423">
        <f t="shared" si="143"/>
        <v>0</v>
      </c>
      <c r="BE177" s="423">
        <f t="shared" si="143"/>
        <v>0</v>
      </c>
      <c r="BF177" s="423">
        <f t="shared" si="143"/>
        <v>0</v>
      </c>
      <c r="BG177" s="423">
        <f t="shared" si="143"/>
        <v>0</v>
      </c>
      <c r="BH177" s="423">
        <f t="shared" si="143"/>
        <v>0</v>
      </c>
      <c r="BI177" s="423">
        <f t="shared" si="143"/>
        <v>0</v>
      </c>
      <c r="BJ177" s="423">
        <f t="shared" si="143"/>
        <v>0</v>
      </c>
      <c r="BK177" s="423">
        <f t="shared" si="143"/>
        <v>0</v>
      </c>
      <c r="BL177" s="423">
        <f t="shared" si="143"/>
        <v>0</v>
      </c>
      <c r="BM177" s="423">
        <f t="shared" si="143"/>
        <v>0</v>
      </c>
      <c r="BN177" s="423">
        <f t="shared" si="143"/>
        <v>0</v>
      </c>
      <c r="BO177" s="423">
        <f t="shared" si="143"/>
        <v>0</v>
      </c>
      <c r="BP177" s="423">
        <f t="shared" ref="BP177:EA177" si="144">IF(BP$124=0,0,SUM(BP51)/BP$124*BP$127)</f>
        <v>0</v>
      </c>
      <c r="BQ177" s="423">
        <f t="shared" si="144"/>
        <v>0</v>
      </c>
      <c r="BR177" s="423">
        <f t="shared" si="144"/>
        <v>0</v>
      </c>
      <c r="BS177" s="423">
        <f t="shared" si="144"/>
        <v>0</v>
      </c>
      <c r="BT177" s="423">
        <f t="shared" si="144"/>
        <v>0</v>
      </c>
      <c r="BU177" s="423">
        <f t="shared" si="144"/>
        <v>0</v>
      </c>
      <c r="BV177" s="423">
        <f t="shared" si="144"/>
        <v>0</v>
      </c>
      <c r="BW177" s="423">
        <f t="shared" si="144"/>
        <v>0</v>
      </c>
      <c r="BX177" s="423">
        <f t="shared" si="144"/>
        <v>0</v>
      </c>
      <c r="BY177" s="423">
        <f t="shared" si="144"/>
        <v>0</v>
      </c>
      <c r="BZ177" s="423">
        <f t="shared" si="144"/>
        <v>0</v>
      </c>
      <c r="CA177" s="423">
        <f t="shared" si="144"/>
        <v>0</v>
      </c>
      <c r="CB177" s="423">
        <f t="shared" si="144"/>
        <v>0</v>
      </c>
      <c r="CC177" s="423">
        <f t="shared" si="144"/>
        <v>0</v>
      </c>
      <c r="CD177" s="423">
        <f t="shared" si="144"/>
        <v>0</v>
      </c>
      <c r="CE177" s="423">
        <f t="shared" si="144"/>
        <v>0</v>
      </c>
      <c r="CF177" s="423">
        <f t="shared" si="144"/>
        <v>0</v>
      </c>
      <c r="CG177" s="423">
        <f t="shared" si="144"/>
        <v>0</v>
      </c>
      <c r="CH177" s="423">
        <f t="shared" si="144"/>
        <v>0</v>
      </c>
      <c r="CI177" s="423">
        <f t="shared" si="144"/>
        <v>0</v>
      </c>
      <c r="CJ177" s="423">
        <f t="shared" si="144"/>
        <v>0</v>
      </c>
      <c r="CK177" s="423">
        <f t="shared" si="144"/>
        <v>0</v>
      </c>
      <c r="CL177" s="423">
        <f t="shared" si="144"/>
        <v>0</v>
      </c>
      <c r="CM177" s="423">
        <f t="shared" si="144"/>
        <v>0</v>
      </c>
      <c r="CN177" s="423">
        <f t="shared" si="144"/>
        <v>0</v>
      </c>
      <c r="CO177" s="423">
        <f t="shared" si="144"/>
        <v>0</v>
      </c>
      <c r="CP177" s="423">
        <f t="shared" si="144"/>
        <v>0</v>
      </c>
      <c r="CQ177" s="423">
        <f t="shared" si="144"/>
        <v>0</v>
      </c>
      <c r="CR177" s="423">
        <f t="shared" si="144"/>
        <v>0</v>
      </c>
      <c r="CS177" s="423">
        <f t="shared" si="144"/>
        <v>0</v>
      </c>
      <c r="CT177" s="423">
        <f t="shared" si="144"/>
        <v>0</v>
      </c>
      <c r="CU177" s="423">
        <f t="shared" si="144"/>
        <v>0</v>
      </c>
      <c r="CV177" s="423">
        <f t="shared" si="144"/>
        <v>0</v>
      </c>
      <c r="CW177" s="423">
        <f t="shared" si="144"/>
        <v>0</v>
      </c>
      <c r="CX177" s="423">
        <f t="shared" si="144"/>
        <v>0</v>
      </c>
      <c r="CY177" s="423">
        <f t="shared" si="144"/>
        <v>0</v>
      </c>
      <c r="CZ177" s="423">
        <f t="shared" si="144"/>
        <v>0</v>
      </c>
      <c r="DA177" s="423">
        <f t="shared" si="144"/>
        <v>0</v>
      </c>
      <c r="DB177" s="423">
        <f t="shared" si="144"/>
        <v>0</v>
      </c>
      <c r="DC177" s="423">
        <f t="shared" si="144"/>
        <v>0</v>
      </c>
      <c r="DD177" s="423">
        <f t="shared" si="144"/>
        <v>0</v>
      </c>
      <c r="DE177" s="423">
        <f t="shared" si="144"/>
        <v>0</v>
      </c>
      <c r="DF177" s="423">
        <f t="shared" si="144"/>
        <v>0</v>
      </c>
      <c r="DG177" s="423">
        <f t="shared" si="144"/>
        <v>0</v>
      </c>
      <c r="DH177" s="423">
        <f t="shared" si="144"/>
        <v>0</v>
      </c>
      <c r="DI177" s="423">
        <f t="shared" si="144"/>
        <v>0</v>
      </c>
      <c r="DJ177" s="423">
        <f t="shared" si="144"/>
        <v>0</v>
      </c>
      <c r="DK177" s="423">
        <f t="shared" si="144"/>
        <v>0</v>
      </c>
      <c r="DL177" s="423">
        <f t="shared" si="144"/>
        <v>0</v>
      </c>
      <c r="DM177" s="423">
        <f t="shared" si="144"/>
        <v>0</v>
      </c>
      <c r="DN177" s="423">
        <f t="shared" si="144"/>
        <v>0</v>
      </c>
      <c r="DO177" s="423">
        <f t="shared" si="144"/>
        <v>0</v>
      </c>
      <c r="DP177" s="423">
        <f t="shared" si="144"/>
        <v>0</v>
      </c>
      <c r="DQ177" s="423">
        <f t="shared" si="144"/>
        <v>0</v>
      </c>
      <c r="DR177" s="423">
        <f t="shared" si="144"/>
        <v>0</v>
      </c>
      <c r="DS177" s="423">
        <f t="shared" si="144"/>
        <v>0</v>
      </c>
      <c r="DT177" s="423">
        <f t="shared" si="144"/>
        <v>0</v>
      </c>
      <c r="DU177" s="423">
        <f t="shared" si="144"/>
        <v>0</v>
      </c>
      <c r="DV177" s="423">
        <f t="shared" si="144"/>
        <v>0</v>
      </c>
      <c r="DW177" s="423">
        <f t="shared" si="144"/>
        <v>0</v>
      </c>
      <c r="DX177" s="423">
        <f t="shared" si="144"/>
        <v>0</v>
      </c>
      <c r="DY177" s="423">
        <f t="shared" si="144"/>
        <v>0</v>
      </c>
      <c r="DZ177" s="423">
        <f t="shared" si="144"/>
        <v>0</v>
      </c>
      <c r="EA177" s="423">
        <f t="shared" si="144"/>
        <v>0</v>
      </c>
      <c r="EB177" s="423">
        <f t="shared" ref="EB177:FA177" si="145">IF(EB$124=0,0,SUM(EB51)/EB$124*EB$127)</f>
        <v>0</v>
      </c>
      <c r="EC177" s="423">
        <f t="shared" si="145"/>
        <v>0</v>
      </c>
      <c r="ED177" s="423">
        <f t="shared" si="145"/>
        <v>0</v>
      </c>
      <c r="EE177" s="423">
        <f t="shared" si="145"/>
        <v>0</v>
      </c>
      <c r="EF177" s="423">
        <f t="shared" si="145"/>
        <v>0</v>
      </c>
      <c r="EG177" s="423">
        <f t="shared" si="145"/>
        <v>0</v>
      </c>
      <c r="EH177" s="423">
        <f t="shared" si="145"/>
        <v>0</v>
      </c>
      <c r="EI177" s="423">
        <f t="shared" si="145"/>
        <v>0</v>
      </c>
      <c r="EJ177" s="423">
        <f t="shared" si="145"/>
        <v>0</v>
      </c>
      <c r="EK177" s="423">
        <f t="shared" si="145"/>
        <v>0</v>
      </c>
      <c r="EL177" s="423">
        <f t="shared" si="145"/>
        <v>0</v>
      </c>
      <c r="EM177" s="423">
        <f t="shared" si="145"/>
        <v>0</v>
      </c>
      <c r="EN177" s="423">
        <f t="shared" si="145"/>
        <v>0</v>
      </c>
      <c r="EO177" s="423">
        <f t="shared" si="145"/>
        <v>0</v>
      </c>
      <c r="EP177" s="423">
        <f t="shared" si="145"/>
        <v>0</v>
      </c>
      <c r="EQ177" s="423">
        <f t="shared" si="145"/>
        <v>0</v>
      </c>
      <c r="ER177" s="423">
        <f t="shared" si="145"/>
        <v>0</v>
      </c>
      <c r="ES177" s="423">
        <f t="shared" si="145"/>
        <v>0</v>
      </c>
      <c r="ET177" s="423">
        <f t="shared" si="145"/>
        <v>0</v>
      </c>
      <c r="EU177" s="423">
        <f t="shared" si="145"/>
        <v>0</v>
      </c>
      <c r="EV177" s="423">
        <f t="shared" si="145"/>
        <v>0</v>
      </c>
      <c r="EW177" s="423">
        <f t="shared" si="145"/>
        <v>0</v>
      </c>
      <c r="EX177" s="423">
        <f t="shared" si="145"/>
        <v>0</v>
      </c>
      <c r="EY177" s="423">
        <f t="shared" si="145"/>
        <v>0</v>
      </c>
      <c r="EZ177" s="423">
        <f t="shared" si="145"/>
        <v>0</v>
      </c>
      <c r="FA177" s="423">
        <f t="shared" si="145"/>
        <v>0</v>
      </c>
      <c r="FB177" s="393" t="str">
        <f t="shared" si="10"/>
        <v>311</v>
      </c>
    </row>
    <row r="178" spans="1:158" x14ac:dyDescent="0.15">
      <c r="A178" s="423" t="s">
        <v>1783</v>
      </c>
      <c r="B178" s="423" t="s">
        <v>1111</v>
      </c>
      <c r="C178" s="424">
        <f t="shared" si="6"/>
        <v>0</v>
      </c>
      <c r="D178" s="423">
        <f t="shared" ref="D178:BO178" si="146">IF(D$124=0,0,SUM(D52)/D$124*D$127)</f>
        <v>0</v>
      </c>
      <c r="E178" s="423">
        <f t="shared" si="146"/>
        <v>0</v>
      </c>
      <c r="F178" s="423">
        <f t="shared" si="146"/>
        <v>0</v>
      </c>
      <c r="G178" s="423">
        <f t="shared" si="146"/>
        <v>0</v>
      </c>
      <c r="H178" s="423">
        <f t="shared" si="146"/>
        <v>0</v>
      </c>
      <c r="I178" s="423">
        <f t="shared" si="146"/>
        <v>0</v>
      </c>
      <c r="J178" s="423">
        <f t="shared" si="146"/>
        <v>0</v>
      </c>
      <c r="K178" s="423">
        <f t="shared" si="146"/>
        <v>0</v>
      </c>
      <c r="L178" s="423">
        <f t="shared" si="146"/>
        <v>0</v>
      </c>
      <c r="M178" s="423">
        <f t="shared" si="146"/>
        <v>0</v>
      </c>
      <c r="N178" s="423">
        <f t="shared" si="146"/>
        <v>0</v>
      </c>
      <c r="O178" s="423">
        <f t="shared" si="146"/>
        <v>0</v>
      </c>
      <c r="P178" s="423">
        <f t="shared" si="146"/>
        <v>0</v>
      </c>
      <c r="Q178" s="423">
        <f t="shared" si="146"/>
        <v>0</v>
      </c>
      <c r="R178" s="423">
        <f t="shared" si="146"/>
        <v>0</v>
      </c>
      <c r="S178" s="423">
        <f t="shared" si="146"/>
        <v>0</v>
      </c>
      <c r="T178" s="423">
        <f t="shared" si="146"/>
        <v>0</v>
      </c>
      <c r="U178" s="423">
        <f t="shared" si="146"/>
        <v>0</v>
      </c>
      <c r="V178" s="423">
        <f t="shared" si="146"/>
        <v>0</v>
      </c>
      <c r="W178" s="423">
        <f t="shared" si="146"/>
        <v>0</v>
      </c>
      <c r="X178" s="423">
        <f t="shared" si="146"/>
        <v>0</v>
      </c>
      <c r="Y178" s="423">
        <f t="shared" si="146"/>
        <v>0</v>
      </c>
      <c r="Z178" s="423">
        <f t="shared" si="146"/>
        <v>0</v>
      </c>
      <c r="AA178" s="423">
        <f t="shared" si="146"/>
        <v>0</v>
      </c>
      <c r="AB178" s="423">
        <f t="shared" si="146"/>
        <v>0</v>
      </c>
      <c r="AC178" s="423">
        <f t="shared" si="146"/>
        <v>0</v>
      </c>
      <c r="AD178" s="423">
        <f t="shared" si="146"/>
        <v>0</v>
      </c>
      <c r="AE178" s="423">
        <f t="shared" si="146"/>
        <v>0</v>
      </c>
      <c r="AF178" s="423">
        <f t="shared" si="146"/>
        <v>0</v>
      </c>
      <c r="AG178" s="423">
        <f t="shared" si="146"/>
        <v>0</v>
      </c>
      <c r="AH178" s="423">
        <f t="shared" si="146"/>
        <v>0</v>
      </c>
      <c r="AI178" s="423">
        <f t="shared" si="146"/>
        <v>0</v>
      </c>
      <c r="AJ178" s="423">
        <f t="shared" si="146"/>
        <v>0</v>
      </c>
      <c r="AK178" s="423">
        <f t="shared" si="146"/>
        <v>0</v>
      </c>
      <c r="AL178" s="423">
        <f t="shared" si="146"/>
        <v>0</v>
      </c>
      <c r="AM178" s="423">
        <f t="shared" si="146"/>
        <v>0</v>
      </c>
      <c r="AN178" s="423">
        <f t="shared" si="146"/>
        <v>0</v>
      </c>
      <c r="AO178" s="423">
        <f t="shared" si="146"/>
        <v>0</v>
      </c>
      <c r="AP178" s="423">
        <f t="shared" si="146"/>
        <v>0</v>
      </c>
      <c r="AQ178" s="423">
        <f t="shared" si="146"/>
        <v>0</v>
      </c>
      <c r="AR178" s="423">
        <f t="shared" si="146"/>
        <v>0</v>
      </c>
      <c r="AS178" s="423">
        <f t="shared" si="146"/>
        <v>0</v>
      </c>
      <c r="AT178" s="423">
        <f t="shared" si="146"/>
        <v>0</v>
      </c>
      <c r="AU178" s="423">
        <f t="shared" si="146"/>
        <v>0</v>
      </c>
      <c r="AV178" s="423">
        <f t="shared" si="146"/>
        <v>0</v>
      </c>
      <c r="AW178" s="423">
        <f t="shared" si="146"/>
        <v>0</v>
      </c>
      <c r="AX178" s="423">
        <f t="shared" si="146"/>
        <v>0</v>
      </c>
      <c r="AY178" s="423">
        <f t="shared" si="146"/>
        <v>0</v>
      </c>
      <c r="AZ178" s="423">
        <f t="shared" si="146"/>
        <v>0</v>
      </c>
      <c r="BA178" s="423">
        <f t="shared" si="146"/>
        <v>0</v>
      </c>
      <c r="BB178" s="423">
        <f t="shared" si="146"/>
        <v>0</v>
      </c>
      <c r="BC178" s="423">
        <f t="shared" si="146"/>
        <v>0</v>
      </c>
      <c r="BD178" s="423">
        <f t="shared" si="146"/>
        <v>0</v>
      </c>
      <c r="BE178" s="423">
        <f t="shared" si="146"/>
        <v>0</v>
      </c>
      <c r="BF178" s="423">
        <f t="shared" si="146"/>
        <v>0</v>
      </c>
      <c r="BG178" s="423">
        <f t="shared" si="146"/>
        <v>0</v>
      </c>
      <c r="BH178" s="423">
        <f t="shared" si="146"/>
        <v>0</v>
      </c>
      <c r="BI178" s="423">
        <f t="shared" si="146"/>
        <v>0</v>
      </c>
      <c r="BJ178" s="423">
        <f t="shared" si="146"/>
        <v>0</v>
      </c>
      <c r="BK178" s="423">
        <f t="shared" si="146"/>
        <v>0</v>
      </c>
      <c r="BL178" s="423">
        <f t="shared" si="146"/>
        <v>0</v>
      </c>
      <c r="BM178" s="423">
        <f t="shared" si="146"/>
        <v>0</v>
      </c>
      <c r="BN178" s="423">
        <f t="shared" si="146"/>
        <v>0</v>
      </c>
      <c r="BO178" s="423">
        <f t="shared" si="146"/>
        <v>0</v>
      </c>
      <c r="BP178" s="423">
        <f t="shared" ref="BP178:EA178" si="147">IF(BP$124=0,0,SUM(BP52)/BP$124*BP$127)</f>
        <v>0</v>
      </c>
      <c r="BQ178" s="423">
        <f t="shared" si="147"/>
        <v>0</v>
      </c>
      <c r="BR178" s="423">
        <f t="shared" si="147"/>
        <v>0</v>
      </c>
      <c r="BS178" s="423">
        <f t="shared" si="147"/>
        <v>0</v>
      </c>
      <c r="BT178" s="423">
        <f t="shared" si="147"/>
        <v>0</v>
      </c>
      <c r="BU178" s="423">
        <f t="shared" si="147"/>
        <v>0</v>
      </c>
      <c r="BV178" s="423">
        <f t="shared" si="147"/>
        <v>0</v>
      </c>
      <c r="BW178" s="423">
        <f t="shared" si="147"/>
        <v>0</v>
      </c>
      <c r="BX178" s="423">
        <f t="shared" si="147"/>
        <v>0</v>
      </c>
      <c r="BY178" s="423">
        <f t="shared" si="147"/>
        <v>0</v>
      </c>
      <c r="BZ178" s="423">
        <f t="shared" si="147"/>
        <v>0</v>
      </c>
      <c r="CA178" s="423">
        <f t="shared" si="147"/>
        <v>0</v>
      </c>
      <c r="CB178" s="423">
        <f t="shared" si="147"/>
        <v>0</v>
      </c>
      <c r="CC178" s="423">
        <f t="shared" si="147"/>
        <v>0</v>
      </c>
      <c r="CD178" s="423">
        <f t="shared" si="147"/>
        <v>0</v>
      </c>
      <c r="CE178" s="423">
        <f t="shared" si="147"/>
        <v>0</v>
      </c>
      <c r="CF178" s="423">
        <f t="shared" si="147"/>
        <v>0</v>
      </c>
      <c r="CG178" s="423">
        <f t="shared" si="147"/>
        <v>0</v>
      </c>
      <c r="CH178" s="423">
        <f t="shared" si="147"/>
        <v>0</v>
      </c>
      <c r="CI178" s="423">
        <f t="shared" si="147"/>
        <v>0</v>
      </c>
      <c r="CJ178" s="423">
        <f t="shared" si="147"/>
        <v>0</v>
      </c>
      <c r="CK178" s="423">
        <f t="shared" si="147"/>
        <v>0</v>
      </c>
      <c r="CL178" s="423">
        <f t="shared" si="147"/>
        <v>0</v>
      </c>
      <c r="CM178" s="423">
        <f t="shared" si="147"/>
        <v>0</v>
      </c>
      <c r="CN178" s="423">
        <f t="shared" si="147"/>
        <v>0</v>
      </c>
      <c r="CO178" s="423">
        <f t="shared" si="147"/>
        <v>0</v>
      </c>
      <c r="CP178" s="423">
        <f t="shared" si="147"/>
        <v>0</v>
      </c>
      <c r="CQ178" s="423">
        <f t="shared" si="147"/>
        <v>0</v>
      </c>
      <c r="CR178" s="423">
        <f t="shared" si="147"/>
        <v>0</v>
      </c>
      <c r="CS178" s="423">
        <f t="shared" si="147"/>
        <v>0</v>
      </c>
      <c r="CT178" s="423">
        <f t="shared" si="147"/>
        <v>0</v>
      </c>
      <c r="CU178" s="423">
        <f t="shared" si="147"/>
        <v>0</v>
      </c>
      <c r="CV178" s="423">
        <f t="shared" si="147"/>
        <v>0</v>
      </c>
      <c r="CW178" s="423">
        <f t="shared" si="147"/>
        <v>0</v>
      </c>
      <c r="CX178" s="423">
        <f t="shared" si="147"/>
        <v>0</v>
      </c>
      <c r="CY178" s="423">
        <f t="shared" si="147"/>
        <v>0</v>
      </c>
      <c r="CZ178" s="423">
        <f t="shared" si="147"/>
        <v>0</v>
      </c>
      <c r="DA178" s="423">
        <f t="shared" si="147"/>
        <v>0</v>
      </c>
      <c r="DB178" s="423">
        <f t="shared" si="147"/>
        <v>0</v>
      </c>
      <c r="DC178" s="423">
        <f t="shared" si="147"/>
        <v>0</v>
      </c>
      <c r="DD178" s="423">
        <f t="shared" si="147"/>
        <v>0</v>
      </c>
      <c r="DE178" s="423">
        <f t="shared" si="147"/>
        <v>0</v>
      </c>
      <c r="DF178" s="423">
        <f t="shared" si="147"/>
        <v>0</v>
      </c>
      <c r="DG178" s="423">
        <f t="shared" si="147"/>
        <v>0</v>
      </c>
      <c r="DH178" s="423">
        <f t="shared" si="147"/>
        <v>0</v>
      </c>
      <c r="DI178" s="423">
        <f t="shared" si="147"/>
        <v>0</v>
      </c>
      <c r="DJ178" s="423">
        <f t="shared" si="147"/>
        <v>0</v>
      </c>
      <c r="DK178" s="423">
        <f t="shared" si="147"/>
        <v>0</v>
      </c>
      <c r="DL178" s="423">
        <f t="shared" si="147"/>
        <v>0</v>
      </c>
      <c r="DM178" s="423">
        <f t="shared" si="147"/>
        <v>0</v>
      </c>
      <c r="DN178" s="423">
        <f t="shared" si="147"/>
        <v>0</v>
      </c>
      <c r="DO178" s="423">
        <f t="shared" si="147"/>
        <v>0</v>
      </c>
      <c r="DP178" s="423">
        <f t="shared" si="147"/>
        <v>0</v>
      </c>
      <c r="DQ178" s="423">
        <f t="shared" si="147"/>
        <v>0</v>
      </c>
      <c r="DR178" s="423">
        <f t="shared" si="147"/>
        <v>0</v>
      </c>
      <c r="DS178" s="423">
        <f t="shared" si="147"/>
        <v>0</v>
      </c>
      <c r="DT178" s="423">
        <f t="shared" si="147"/>
        <v>0</v>
      </c>
      <c r="DU178" s="423">
        <f t="shared" si="147"/>
        <v>0</v>
      </c>
      <c r="DV178" s="423">
        <f t="shared" si="147"/>
        <v>0</v>
      </c>
      <c r="DW178" s="423">
        <f t="shared" si="147"/>
        <v>0</v>
      </c>
      <c r="DX178" s="423">
        <f t="shared" si="147"/>
        <v>0</v>
      </c>
      <c r="DY178" s="423">
        <f t="shared" si="147"/>
        <v>0</v>
      </c>
      <c r="DZ178" s="423">
        <f t="shared" si="147"/>
        <v>0</v>
      </c>
      <c r="EA178" s="423">
        <f t="shared" si="147"/>
        <v>0</v>
      </c>
      <c r="EB178" s="423">
        <f t="shared" ref="EB178:FA178" si="148">IF(EB$124=0,0,SUM(EB52)/EB$124*EB$127)</f>
        <v>0</v>
      </c>
      <c r="EC178" s="423">
        <f t="shared" si="148"/>
        <v>0</v>
      </c>
      <c r="ED178" s="423">
        <f t="shared" si="148"/>
        <v>0</v>
      </c>
      <c r="EE178" s="423">
        <f t="shared" si="148"/>
        <v>0</v>
      </c>
      <c r="EF178" s="423">
        <f t="shared" si="148"/>
        <v>0</v>
      </c>
      <c r="EG178" s="423">
        <f t="shared" si="148"/>
        <v>0</v>
      </c>
      <c r="EH178" s="423">
        <f t="shared" si="148"/>
        <v>0</v>
      </c>
      <c r="EI178" s="423">
        <f t="shared" si="148"/>
        <v>0</v>
      </c>
      <c r="EJ178" s="423">
        <f t="shared" si="148"/>
        <v>0</v>
      </c>
      <c r="EK178" s="423">
        <f t="shared" si="148"/>
        <v>0</v>
      </c>
      <c r="EL178" s="423">
        <f t="shared" si="148"/>
        <v>0</v>
      </c>
      <c r="EM178" s="423">
        <f t="shared" si="148"/>
        <v>0</v>
      </c>
      <c r="EN178" s="423">
        <f t="shared" si="148"/>
        <v>0</v>
      </c>
      <c r="EO178" s="423">
        <f t="shared" si="148"/>
        <v>0</v>
      </c>
      <c r="EP178" s="423">
        <f t="shared" si="148"/>
        <v>0</v>
      </c>
      <c r="EQ178" s="423">
        <f t="shared" si="148"/>
        <v>0</v>
      </c>
      <c r="ER178" s="423">
        <f t="shared" si="148"/>
        <v>0</v>
      </c>
      <c r="ES178" s="423">
        <f t="shared" si="148"/>
        <v>0</v>
      </c>
      <c r="ET178" s="423">
        <f t="shared" si="148"/>
        <v>0</v>
      </c>
      <c r="EU178" s="423">
        <f t="shared" si="148"/>
        <v>0</v>
      </c>
      <c r="EV178" s="423">
        <f t="shared" si="148"/>
        <v>0</v>
      </c>
      <c r="EW178" s="423">
        <f t="shared" si="148"/>
        <v>0</v>
      </c>
      <c r="EX178" s="423">
        <f t="shared" si="148"/>
        <v>0</v>
      </c>
      <c r="EY178" s="423">
        <f t="shared" si="148"/>
        <v>0</v>
      </c>
      <c r="EZ178" s="423">
        <f t="shared" si="148"/>
        <v>0</v>
      </c>
      <c r="FA178" s="423">
        <f t="shared" si="148"/>
        <v>0</v>
      </c>
      <c r="FB178" s="393" t="str">
        <f t="shared" si="10"/>
        <v>331</v>
      </c>
    </row>
    <row r="179" spans="1:158" x14ac:dyDescent="0.15">
      <c r="A179" s="423" t="s">
        <v>1782</v>
      </c>
      <c r="B179" s="423" t="s">
        <v>1112</v>
      </c>
      <c r="C179" s="424">
        <f t="shared" si="6"/>
        <v>0</v>
      </c>
      <c r="D179" s="423">
        <f t="shared" ref="D179:BO179" si="149">IF(D$124=0,0,SUM(D53)/D$124*D$127)</f>
        <v>0</v>
      </c>
      <c r="E179" s="423">
        <f t="shared" si="149"/>
        <v>0</v>
      </c>
      <c r="F179" s="423">
        <f t="shared" si="149"/>
        <v>0</v>
      </c>
      <c r="G179" s="423">
        <f t="shared" si="149"/>
        <v>0</v>
      </c>
      <c r="H179" s="423">
        <f t="shared" si="149"/>
        <v>0</v>
      </c>
      <c r="I179" s="423">
        <f t="shared" si="149"/>
        <v>0</v>
      </c>
      <c r="J179" s="423">
        <f t="shared" si="149"/>
        <v>0</v>
      </c>
      <c r="K179" s="423">
        <f t="shared" si="149"/>
        <v>0</v>
      </c>
      <c r="L179" s="423">
        <f t="shared" si="149"/>
        <v>0</v>
      </c>
      <c r="M179" s="423">
        <f t="shared" si="149"/>
        <v>0</v>
      </c>
      <c r="N179" s="423">
        <f t="shared" si="149"/>
        <v>0</v>
      </c>
      <c r="O179" s="423">
        <f t="shared" si="149"/>
        <v>0</v>
      </c>
      <c r="P179" s="423">
        <f t="shared" si="149"/>
        <v>0</v>
      </c>
      <c r="Q179" s="423">
        <f t="shared" si="149"/>
        <v>0</v>
      </c>
      <c r="R179" s="423">
        <f t="shared" si="149"/>
        <v>0</v>
      </c>
      <c r="S179" s="423">
        <f t="shared" si="149"/>
        <v>0</v>
      </c>
      <c r="T179" s="423">
        <f t="shared" si="149"/>
        <v>0</v>
      </c>
      <c r="U179" s="423">
        <f t="shared" si="149"/>
        <v>0</v>
      </c>
      <c r="V179" s="423">
        <f t="shared" si="149"/>
        <v>0</v>
      </c>
      <c r="W179" s="423">
        <f t="shared" si="149"/>
        <v>0</v>
      </c>
      <c r="X179" s="423">
        <f t="shared" si="149"/>
        <v>0</v>
      </c>
      <c r="Y179" s="423">
        <f t="shared" si="149"/>
        <v>0</v>
      </c>
      <c r="Z179" s="423">
        <f t="shared" si="149"/>
        <v>0</v>
      </c>
      <c r="AA179" s="423">
        <f t="shared" si="149"/>
        <v>0</v>
      </c>
      <c r="AB179" s="423">
        <f t="shared" si="149"/>
        <v>0</v>
      </c>
      <c r="AC179" s="423">
        <f t="shared" si="149"/>
        <v>0</v>
      </c>
      <c r="AD179" s="423">
        <f t="shared" si="149"/>
        <v>0</v>
      </c>
      <c r="AE179" s="423">
        <f t="shared" si="149"/>
        <v>0</v>
      </c>
      <c r="AF179" s="423">
        <f t="shared" si="149"/>
        <v>0</v>
      </c>
      <c r="AG179" s="423">
        <f t="shared" si="149"/>
        <v>0</v>
      </c>
      <c r="AH179" s="423">
        <f t="shared" si="149"/>
        <v>0</v>
      </c>
      <c r="AI179" s="423">
        <f t="shared" si="149"/>
        <v>0</v>
      </c>
      <c r="AJ179" s="423">
        <f t="shared" si="149"/>
        <v>0</v>
      </c>
      <c r="AK179" s="423">
        <f t="shared" si="149"/>
        <v>0</v>
      </c>
      <c r="AL179" s="423">
        <f t="shared" si="149"/>
        <v>0</v>
      </c>
      <c r="AM179" s="423">
        <f t="shared" si="149"/>
        <v>0</v>
      </c>
      <c r="AN179" s="423">
        <f t="shared" si="149"/>
        <v>0</v>
      </c>
      <c r="AO179" s="423">
        <f t="shared" si="149"/>
        <v>0</v>
      </c>
      <c r="AP179" s="423">
        <f t="shared" si="149"/>
        <v>0</v>
      </c>
      <c r="AQ179" s="423">
        <f t="shared" si="149"/>
        <v>0</v>
      </c>
      <c r="AR179" s="423">
        <f t="shared" si="149"/>
        <v>0</v>
      </c>
      <c r="AS179" s="423">
        <f t="shared" si="149"/>
        <v>0</v>
      </c>
      <c r="AT179" s="423">
        <f t="shared" si="149"/>
        <v>0</v>
      </c>
      <c r="AU179" s="423">
        <f t="shared" si="149"/>
        <v>0</v>
      </c>
      <c r="AV179" s="423">
        <f t="shared" si="149"/>
        <v>0</v>
      </c>
      <c r="AW179" s="423">
        <f t="shared" si="149"/>
        <v>0</v>
      </c>
      <c r="AX179" s="423">
        <f t="shared" si="149"/>
        <v>0</v>
      </c>
      <c r="AY179" s="423">
        <f t="shared" si="149"/>
        <v>0</v>
      </c>
      <c r="AZ179" s="423">
        <f t="shared" si="149"/>
        <v>0</v>
      </c>
      <c r="BA179" s="423">
        <f t="shared" si="149"/>
        <v>0</v>
      </c>
      <c r="BB179" s="423">
        <f t="shared" si="149"/>
        <v>0</v>
      </c>
      <c r="BC179" s="423">
        <f t="shared" si="149"/>
        <v>0</v>
      </c>
      <c r="BD179" s="423">
        <f t="shared" si="149"/>
        <v>0</v>
      </c>
      <c r="BE179" s="423">
        <f t="shared" si="149"/>
        <v>0</v>
      </c>
      <c r="BF179" s="423">
        <f t="shared" si="149"/>
        <v>0</v>
      </c>
      <c r="BG179" s="423">
        <f t="shared" si="149"/>
        <v>0</v>
      </c>
      <c r="BH179" s="423">
        <f t="shared" si="149"/>
        <v>0</v>
      </c>
      <c r="BI179" s="423">
        <f t="shared" si="149"/>
        <v>0</v>
      </c>
      <c r="BJ179" s="423">
        <f t="shared" si="149"/>
        <v>0</v>
      </c>
      <c r="BK179" s="423">
        <f t="shared" si="149"/>
        <v>0</v>
      </c>
      <c r="BL179" s="423">
        <f t="shared" si="149"/>
        <v>0</v>
      </c>
      <c r="BM179" s="423">
        <f t="shared" si="149"/>
        <v>0</v>
      </c>
      <c r="BN179" s="423">
        <f t="shared" si="149"/>
        <v>0</v>
      </c>
      <c r="BO179" s="423">
        <f t="shared" si="149"/>
        <v>0</v>
      </c>
      <c r="BP179" s="423">
        <f t="shared" ref="BP179:EA179" si="150">IF(BP$124=0,0,SUM(BP53)/BP$124*BP$127)</f>
        <v>0</v>
      </c>
      <c r="BQ179" s="423">
        <f t="shared" si="150"/>
        <v>0</v>
      </c>
      <c r="BR179" s="423">
        <f t="shared" si="150"/>
        <v>0</v>
      </c>
      <c r="BS179" s="423">
        <f t="shared" si="150"/>
        <v>0</v>
      </c>
      <c r="BT179" s="423">
        <f t="shared" si="150"/>
        <v>0</v>
      </c>
      <c r="BU179" s="423">
        <f t="shared" si="150"/>
        <v>0</v>
      </c>
      <c r="BV179" s="423">
        <f t="shared" si="150"/>
        <v>0</v>
      </c>
      <c r="BW179" s="423">
        <f t="shared" si="150"/>
        <v>0</v>
      </c>
      <c r="BX179" s="423">
        <f t="shared" si="150"/>
        <v>0</v>
      </c>
      <c r="BY179" s="423">
        <f t="shared" si="150"/>
        <v>0</v>
      </c>
      <c r="BZ179" s="423">
        <f t="shared" si="150"/>
        <v>0</v>
      </c>
      <c r="CA179" s="423">
        <f t="shared" si="150"/>
        <v>0</v>
      </c>
      <c r="CB179" s="423">
        <f t="shared" si="150"/>
        <v>0</v>
      </c>
      <c r="CC179" s="423">
        <f t="shared" si="150"/>
        <v>0</v>
      </c>
      <c r="CD179" s="423">
        <f t="shared" si="150"/>
        <v>0</v>
      </c>
      <c r="CE179" s="423">
        <f t="shared" si="150"/>
        <v>0</v>
      </c>
      <c r="CF179" s="423">
        <f t="shared" si="150"/>
        <v>0</v>
      </c>
      <c r="CG179" s="423">
        <f t="shared" si="150"/>
        <v>0</v>
      </c>
      <c r="CH179" s="423">
        <f t="shared" si="150"/>
        <v>0</v>
      </c>
      <c r="CI179" s="423">
        <f t="shared" si="150"/>
        <v>0</v>
      </c>
      <c r="CJ179" s="423">
        <f t="shared" si="150"/>
        <v>0</v>
      </c>
      <c r="CK179" s="423">
        <f t="shared" si="150"/>
        <v>0</v>
      </c>
      <c r="CL179" s="423">
        <f t="shared" si="150"/>
        <v>0</v>
      </c>
      <c r="CM179" s="423">
        <f t="shared" si="150"/>
        <v>0</v>
      </c>
      <c r="CN179" s="423">
        <f t="shared" si="150"/>
        <v>0</v>
      </c>
      <c r="CO179" s="423">
        <f t="shared" si="150"/>
        <v>0</v>
      </c>
      <c r="CP179" s="423">
        <f t="shared" si="150"/>
        <v>0</v>
      </c>
      <c r="CQ179" s="423">
        <f t="shared" si="150"/>
        <v>0</v>
      </c>
      <c r="CR179" s="423">
        <f t="shared" si="150"/>
        <v>0</v>
      </c>
      <c r="CS179" s="423">
        <f t="shared" si="150"/>
        <v>0</v>
      </c>
      <c r="CT179" s="423">
        <f t="shared" si="150"/>
        <v>0</v>
      </c>
      <c r="CU179" s="423">
        <f t="shared" si="150"/>
        <v>0</v>
      </c>
      <c r="CV179" s="423">
        <f t="shared" si="150"/>
        <v>0</v>
      </c>
      <c r="CW179" s="423">
        <f t="shared" si="150"/>
        <v>0</v>
      </c>
      <c r="CX179" s="423">
        <f t="shared" si="150"/>
        <v>0</v>
      </c>
      <c r="CY179" s="423">
        <f t="shared" si="150"/>
        <v>0</v>
      </c>
      <c r="CZ179" s="423">
        <f t="shared" si="150"/>
        <v>0</v>
      </c>
      <c r="DA179" s="423">
        <f t="shared" si="150"/>
        <v>0</v>
      </c>
      <c r="DB179" s="423">
        <f t="shared" si="150"/>
        <v>0</v>
      </c>
      <c r="DC179" s="423">
        <f t="shared" si="150"/>
        <v>0</v>
      </c>
      <c r="DD179" s="423">
        <f t="shared" si="150"/>
        <v>0</v>
      </c>
      <c r="DE179" s="423">
        <f t="shared" si="150"/>
        <v>0</v>
      </c>
      <c r="DF179" s="423">
        <f t="shared" si="150"/>
        <v>0</v>
      </c>
      <c r="DG179" s="423">
        <f t="shared" si="150"/>
        <v>0</v>
      </c>
      <c r="DH179" s="423">
        <f t="shared" si="150"/>
        <v>0</v>
      </c>
      <c r="DI179" s="423">
        <f t="shared" si="150"/>
        <v>0</v>
      </c>
      <c r="DJ179" s="423">
        <f t="shared" si="150"/>
        <v>0</v>
      </c>
      <c r="DK179" s="423">
        <f t="shared" si="150"/>
        <v>0</v>
      </c>
      <c r="DL179" s="423">
        <f t="shared" si="150"/>
        <v>0</v>
      </c>
      <c r="DM179" s="423">
        <f t="shared" si="150"/>
        <v>0</v>
      </c>
      <c r="DN179" s="423">
        <f t="shared" si="150"/>
        <v>0</v>
      </c>
      <c r="DO179" s="423">
        <f t="shared" si="150"/>
        <v>0</v>
      </c>
      <c r="DP179" s="423">
        <f t="shared" si="150"/>
        <v>0</v>
      </c>
      <c r="DQ179" s="423">
        <f t="shared" si="150"/>
        <v>0</v>
      </c>
      <c r="DR179" s="423">
        <f t="shared" si="150"/>
        <v>0</v>
      </c>
      <c r="DS179" s="423">
        <f t="shared" si="150"/>
        <v>0</v>
      </c>
      <c r="DT179" s="423">
        <f t="shared" si="150"/>
        <v>0</v>
      </c>
      <c r="DU179" s="423">
        <f t="shared" si="150"/>
        <v>0</v>
      </c>
      <c r="DV179" s="423">
        <f t="shared" si="150"/>
        <v>0</v>
      </c>
      <c r="DW179" s="423">
        <f t="shared" si="150"/>
        <v>0</v>
      </c>
      <c r="DX179" s="423">
        <f t="shared" si="150"/>
        <v>0</v>
      </c>
      <c r="DY179" s="423">
        <f t="shared" si="150"/>
        <v>0</v>
      </c>
      <c r="DZ179" s="423">
        <f t="shared" si="150"/>
        <v>0</v>
      </c>
      <c r="EA179" s="423">
        <f t="shared" si="150"/>
        <v>0</v>
      </c>
      <c r="EB179" s="423">
        <f t="shared" ref="EB179:FA179" si="151">IF(EB$124=0,0,SUM(EB53)/EB$124*EB$127)</f>
        <v>0</v>
      </c>
      <c r="EC179" s="423">
        <f t="shared" si="151"/>
        <v>0</v>
      </c>
      <c r="ED179" s="423">
        <f t="shared" si="151"/>
        <v>0</v>
      </c>
      <c r="EE179" s="423">
        <f t="shared" si="151"/>
        <v>0</v>
      </c>
      <c r="EF179" s="423">
        <f t="shared" si="151"/>
        <v>0</v>
      </c>
      <c r="EG179" s="423">
        <f t="shared" si="151"/>
        <v>0</v>
      </c>
      <c r="EH179" s="423">
        <f t="shared" si="151"/>
        <v>0</v>
      </c>
      <c r="EI179" s="423">
        <f t="shared" si="151"/>
        <v>0</v>
      </c>
      <c r="EJ179" s="423">
        <f t="shared" si="151"/>
        <v>0</v>
      </c>
      <c r="EK179" s="423">
        <f t="shared" si="151"/>
        <v>0</v>
      </c>
      <c r="EL179" s="423">
        <f t="shared" si="151"/>
        <v>0</v>
      </c>
      <c r="EM179" s="423">
        <f t="shared" si="151"/>
        <v>0</v>
      </c>
      <c r="EN179" s="423">
        <f t="shared" si="151"/>
        <v>0</v>
      </c>
      <c r="EO179" s="423">
        <f t="shared" si="151"/>
        <v>0</v>
      </c>
      <c r="EP179" s="423">
        <f t="shared" si="151"/>
        <v>0</v>
      </c>
      <c r="EQ179" s="423">
        <f t="shared" si="151"/>
        <v>0</v>
      </c>
      <c r="ER179" s="423">
        <f t="shared" si="151"/>
        <v>0</v>
      </c>
      <c r="ES179" s="423">
        <f t="shared" si="151"/>
        <v>0</v>
      </c>
      <c r="ET179" s="423">
        <f t="shared" si="151"/>
        <v>0</v>
      </c>
      <c r="EU179" s="423">
        <f t="shared" si="151"/>
        <v>0</v>
      </c>
      <c r="EV179" s="423">
        <f t="shared" si="151"/>
        <v>0</v>
      </c>
      <c r="EW179" s="423">
        <f t="shared" si="151"/>
        <v>0</v>
      </c>
      <c r="EX179" s="423">
        <f t="shared" si="151"/>
        <v>0</v>
      </c>
      <c r="EY179" s="423">
        <f t="shared" si="151"/>
        <v>0</v>
      </c>
      <c r="EZ179" s="423">
        <f t="shared" si="151"/>
        <v>0</v>
      </c>
      <c r="FA179" s="423">
        <f t="shared" si="151"/>
        <v>0</v>
      </c>
      <c r="FB179" s="393" t="str">
        <f t="shared" si="10"/>
        <v>331</v>
      </c>
    </row>
    <row r="180" spans="1:158" x14ac:dyDescent="0.15">
      <c r="A180" s="423" t="s">
        <v>1781</v>
      </c>
      <c r="B180" s="423" t="s">
        <v>1113</v>
      </c>
      <c r="C180" s="424">
        <f t="shared" si="6"/>
        <v>0</v>
      </c>
      <c r="D180" s="423">
        <f t="shared" ref="D180:BO180" si="152">IF(D$124=0,0,SUM(D54)/D$124*D$127)</f>
        <v>0</v>
      </c>
      <c r="E180" s="423">
        <f t="shared" si="152"/>
        <v>0</v>
      </c>
      <c r="F180" s="423">
        <f t="shared" si="152"/>
        <v>0</v>
      </c>
      <c r="G180" s="423">
        <f t="shared" si="152"/>
        <v>0</v>
      </c>
      <c r="H180" s="423">
        <f t="shared" si="152"/>
        <v>0</v>
      </c>
      <c r="I180" s="423">
        <f t="shared" si="152"/>
        <v>0</v>
      </c>
      <c r="J180" s="423">
        <f t="shared" si="152"/>
        <v>0</v>
      </c>
      <c r="K180" s="423">
        <f t="shared" si="152"/>
        <v>0</v>
      </c>
      <c r="L180" s="423">
        <f t="shared" si="152"/>
        <v>0</v>
      </c>
      <c r="M180" s="423">
        <f t="shared" si="152"/>
        <v>0</v>
      </c>
      <c r="N180" s="423">
        <f t="shared" si="152"/>
        <v>0</v>
      </c>
      <c r="O180" s="423">
        <f t="shared" si="152"/>
        <v>0</v>
      </c>
      <c r="P180" s="423">
        <f t="shared" si="152"/>
        <v>0</v>
      </c>
      <c r="Q180" s="423">
        <f t="shared" si="152"/>
        <v>0</v>
      </c>
      <c r="R180" s="423">
        <f t="shared" si="152"/>
        <v>0</v>
      </c>
      <c r="S180" s="423">
        <f t="shared" si="152"/>
        <v>0</v>
      </c>
      <c r="T180" s="423">
        <f t="shared" si="152"/>
        <v>0</v>
      </c>
      <c r="U180" s="423">
        <f t="shared" si="152"/>
        <v>0</v>
      </c>
      <c r="V180" s="423">
        <f t="shared" si="152"/>
        <v>0</v>
      </c>
      <c r="W180" s="423">
        <f t="shared" si="152"/>
        <v>0</v>
      </c>
      <c r="X180" s="423">
        <f t="shared" si="152"/>
        <v>0</v>
      </c>
      <c r="Y180" s="423">
        <f t="shared" si="152"/>
        <v>0</v>
      </c>
      <c r="Z180" s="423">
        <f t="shared" si="152"/>
        <v>0</v>
      </c>
      <c r="AA180" s="423">
        <f t="shared" si="152"/>
        <v>0</v>
      </c>
      <c r="AB180" s="423">
        <f t="shared" si="152"/>
        <v>0</v>
      </c>
      <c r="AC180" s="423">
        <f t="shared" si="152"/>
        <v>0</v>
      </c>
      <c r="AD180" s="423">
        <f t="shared" si="152"/>
        <v>0</v>
      </c>
      <c r="AE180" s="423">
        <f t="shared" si="152"/>
        <v>0</v>
      </c>
      <c r="AF180" s="423">
        <f t="shared" si="152"/>
        <v>0</v>
      </c>
      <c r="AG180" s="423">
        <f t="shared" si="152"/>
        <v>0</v>
      </c>
      <c r="AH180" s="423">
        <f t="shared" si="152"/>
        <v>0</v>
      </c>
      <c r="AI180" s="423">
        <f t="shared" si="152"/>
        <v>0</v>
      </c>
      <c r="AJ180" s="423">
        <f t="shared" si="152"/>
        <v>0</v>
      </c>
      <c r="AK180" s="423">
        <f t="shared" si="152"/>
        <v>0</v>
      </c>
      <c r="AL180" s="423">
        <f t="shared" si="152"/>
        <v>0</v>
      </c>
      <c r="AM180" s="423">
        <f t="shared" si="152"/>
        <v>0</v>
      </c>
      <c r="AN180" s="423">
        <f t="shared" si="152"/>
        <v>0</v>
      </c>
      <c r="AO180" s="423">
        <f t="shared" si="152"/>
        <v>0</v>
      </c>
      <c r="AP180" s="423">
        <f t="shared" si="152"/>
        <v>0</v>
      </c>
      <c r="AQ180" s="423">
        <f t="shared" si="152"/>
        <v>0</v>
      </c>
      <c r="AR180" s="423">
        <f t="shared" si="152"/>
        <v>0</v>
      </c>
      <c r="AS180" s="423">
        <f t="shared" si="152"/>
        <v>0</v>
      </c>
      <c r="AT180" s="423">
        <f t="shared" si="152"/>
        <v>0</v>
      </c>
      <c r="AU180" s="423">
        <f t="shared" si="152"/>
        <v>0</v>
      </c>
      <c r="AV180" s="423">
        <f t="shared" si="152"/>
        <v>0</v>
      </c>
      <c r="AW180" s="423">
        <f t="shared" si="152"/>
        <v>0</v>
      </c>
      <c r="AX180" s="423">
        <f t="shared" si="152"/>
        <v>0</v>
      </c>
      <c r="AY180" s="423">
        <f t="shared" si="152"/>
        <v>0</v>
      </c>
      <c r="AZ180" s="423">
        <f t="shared" si="152"/>
        <v>0</v>
      </c>
      <c r="BA180" s="423">
        <f t="shared" si="152"/>
        <v>0</v>
      </c>
      <c r="BB180" s="423">
        <f t="shared" si="152"/>
        <v>0</v>
      </c>
      <c r="BC180" s="423">
        <f t="shared" si="152"/>
        <v>0</v>
      </c>
      <c r="BD180" s="423">
        <f t="shared" si="152"/>
        <v>0</v>
      </c>
      <c r="BE180" s="423">
        <f t="shared" si="152"/>
        <v>0</v>
      </c>
      <c r="BF180" s="423">
        <f t="shared" si="152"/>
        <v>0</v>
      </c>
      <c r="BG180" s="423">
        <f t="shared" si="152"/>
        <v>0</v>
      </c>
      <c r="BH180" s="423">
        <f t="shared" si="152"/>
        <v>0</v>
      </c>
      <c r="BI180" s="423">
        <f t="shared" si="152"/>
        <v>0</v>
      </c>
      <c r="BJ180" s="423">
        <f t="shared" si="152"/>
        <v>0</v>
      </c>
      <c r="BK180" s="423">
        <f t="shared" si="152"/>
        <v>0</v>
      </c>
      <c r="BL180" s="423">
        <f t="shared" si="152"/>
        <v>0</v>
      </c>
      <c r="BM180" s="423">
        <f t="shared" si="152"/>
        <v>0</v>
      </c>
      <c r="BN180" s="423">
        <f t="shared" si="152"/>
        <v>0</v>
      </c>
      <c r="BO180" s="423">
        <f t="shared" si="152"/>
        <v>0</v>
      </c>
      <c r="BP180" s="423">
        <f t="shared" ref="BP180:EA180" si="153">IF(BP$124=0,0,SUM(BP54)/BP$124*BP$127)</f>
        <v>0</v>
      </c>
      <c r="BQ180" s="423">
        <f t="shared" si="153"/>
        <v>0</v>
      </c>
      <c r="BR180" s="423">
        <f t="shared" si="153"/>
        <v>0</v>
      </c>
      <c r="BS180" s="423">
        <f t="shared" si="153"/>
        <v>0</v>
      </c>
      <c r="BT180" s="423">
        <f t="shared" si="153"/>
        <v>0</v>
      </c>
      <c r="BU180" s="423">
        <f t="shared" si="153"/>
        <v>0</v>
      </c>
      <c r="BV180" s="423">
        <f t="shared" si="153"/>
        <v>0</v>
      </c>
      <c r="BW180" s="423">
        <f t="shared" si="153"/>
        <v>0</v>
      </c>
      <c r="BX180" s="423">
        <f t="shared" si="153"/>
        <v>0</v>
      </c>
      <c r="BY180" s="423">
        <f t="shared" si="153"/>
        <v>0</v>
      </c>
      <c r="BZ180" s="423">
        <f t="shared" si="153"/>
        <v>0</v>
      </c>
      <c r="CA180" s="423">
        <f t="shared" si="153"/>
        <v>0</v>
      </c>
      <c r="CB180" s="423">
        <f t="shared" si="153"/>
        <v>0</v>
      </c>
      <c r="CC180" s="423">
        <f t="shared" si="153"/>
        <v>0</v>
      </c>
      <c r="CD180" s="423">
        <f t="shared" si="153"/>
        <v>0</v>
      </c>
      <c r="CE180" s="423">
        <f t="shared" si="153"/>
        <v>0</v>
      </c>
      <c r="CF180" s="423">
        <f t="shared" si="153"/>
        <v>0</v>
      </c>
      <c r="CG180" s="423">
        <f t="shared" si="153"/>
        <v>0</v>
      </c>
      <c r="CH180" s="423">
        <f t="shared" si="153"/>
        <v>0</v>
      </c>
      <c r="CI180" s="423">
        <f t="shared" si="153"/>
        <v>0</v>
      </c>
      <c r="CJ180" s="423">
        <f t="shared" si="153"/>
        <v>0</v>
      </c>
      <c r="CK180" s="423">
        <f t="shared" si="153"/>
        <v>0</v>
      </c>
      <c r="CL180" s="423">
        <f t="shared" si="153"/>
        <v>0</v>
      </c>
      <c r="CM180" s="423">
        <f t="shared" si="153"/>
        <v>0</v>
      </c>
      <c r="CN180" s="423">
        <f t="shared" si="153"/>
        <v>0</v>
      </c>
      <c r="CO180" s="423">
        <f t="shared" si="153"/>
        <v>0</v>
      </c>
      <c r="CP180" s="423">
        <f t="shared" si="153"/>
        <v>0</v>
      </c>
      <c r="CQ180" s="423">
        <f t="shared" si="153"/>
        <v>0</v>
      </c>
      <c r="CR180" s="423">
        <f t="shared" si="153"/>
        <v>0</v>
      </c>
      <c r="CS180" s="423">
        <f t="shared" si="153"/>
        <v>0</v>
      </c>
      <c r="CT180" s="423">
        <f t="shared" si="153"/>
        <v>0</v>
      </c>
      <c r="CU180" s="423">
        <f t="shared" si="153"/>
        <v>0</v>
      </c>
      <c r="CV180" s="423">
        <f t="shared" si="153"/>
        <v>0</v>
      </c>
      <c r="CW180" s="423">
        <f t="shared" si="153"/>
        <v>0</v>
      </c>
      <c r="CX180" s="423">
        <f t="shared" si="153"/>
        <v>0</v>
      </c>
      <c r="CY180" s="423">
        <f t="shared" si="153"/>
        <v>0</v>
      </c>
      <c r="CZ180" s="423">
        <f t="shared" si="153"/>
        <v>0</v>
      </c>
      <c r="DA180" s="423">
        <f t="shared" si="153"/>
        <v>0</v>
      </c>
      <c r="DB180" s="423">
        <f t="shared" si="153"/>
        <v>0</v>
      </c>
      <c r="DC180" s="423">
        <f t="shared" si="153"/>
        <v>0</v>
      </c>
      <c r="DD180" s="423">
        <f t="shared" si="153"/>
        <v>0</v>
      </c>
      <c r="DE180" s="423">
        <f t="shared" si="153"/>
        <v>0</v>
      </c>
      <c r="DF180" s="423">
        <f t="shared" si="153"/>
        <v>0</v>
      </c>
      <c r="DG180" s="423">
        <f t="shared" si="153"/>
        <v>0</v>
      </c>
      <c r="DH180" s="423">
        <f t="shared" si="153"/>
        <v>0</v>
      </c>
      <c r="DI180" s="423">
        <f t="shared" si="153"/>
        <v>0</v>
      </c>
      <c r="DJ180" s="423">
        <f t="shared" si="153"/>
        <v>0</v>
      </c>
      <c r="DK180" s="423">
        <f t="shared" si="153"/>
        <v>0</v>
      </c>
      <c r="DL180" s="423">
        <f t="shared" si="153"/>
        <v>0</v>
      </c>
      <c r="DM180" s="423">
        <f t="shared" si="153"/>
        <v>0</v>
      </c>
      <c r="DN180" s="423">
        <f t="shared" si="153"/>
        <v>0</v>
      </c>
      <c r="DO180" s="423">
        <f t="shared" si="153"/>
        <v>0</v>
      </c>
      <c r="DP180" s="423">
        <f t="shared" si="153"/>
        <v>0</v>
      </c>
      <c r="DQ180" s="423">
        <f t="shared" si="153"/>
        <v>0</v>
      </c>
      <c r="DR180" s="423">
        <f t="shared" si="153"/>
        <v>0</v>
      </c>
      <c r="DS180" s="423">
        <f t="shared" si="153"/>
        <v>0</v>
      </c>
      <c r="DT180" s="423">
        <f t="shared" si="153"/>
        <v>0</v>
      </c>
      <c r="DU180" s="423">
        <f t="shared" si="153"/>
        <v>0</v>
      </c>
      <c r="DV180" s="423">
        <f t="shared" si="153"/>
        <v>0</v>
      </c>
      <c r="DW180" s="423">
        <f t="shared" si="153"/>
        <v>0</v>
      </c>
      <c r="DX180" s="423">
        <f t="shared" si="153"/>
        <v>0</v>
      </c>
      <c r="DY180" s="423">
        <f t="shared" si="153"/>
        <v>0</v>
      </c>
      <c r="DZ180" s="423">
        <f t="shared" si="153"/>
        <v>0</v>
      </c>
      <c r="EA180" s="423">
        <f t="shared" si="153"/>
        <v>0</v>
      </c>
      <c r="EB180" s="423">
        <f t="shared" ref="EB180:FA180" si="154">IF(EB$124=0,0,SUM(EB54)/EB$124*EB$127)</f>
        <v>0</v>
      </c>
      <c r="EC180" s="423">
        <f t="shared" si="154"/>
        <v>0</v>
      </c>
      <c r="ED180" s="423">
        <f t="shared" si="154"/>
        <v>0</v>
      </c>
      <c r="EE180" s="423">
        <f t="shared" si="154"/>
        <v>0</v>
      </c>
      <c r="EF180" s="423">
        <f t="shared" si="154"/>
        <v>0</v>
      </c>
      <c r="EG180" s="423">
        <f t="shared" si="154"/>
        <v>0</v>
      </c>
      <c r="EH180" s="423">
        <f t="shared" si="154"/>
        <v>0</v>
      </c>
      <c r="EI180" s="423">
        <f t="shared" si="154"/>
        <v>0</v>
      </c>
      <c r="EJ180" s="423">
        <f t="shared" si="154"/>
        <v>0</v>
      </c>
      <c r="EK180" s="423">
        <f t="shared" si="154"/>
        <v>0</v>
      </c>
      <c r="EL180" s="423">
        <f t="shared" si="154"/>
        <v>0</v>
      </c>
      <c r="EM180" s="423">
        <f t="shared" si="154"/>
        <v>0</v>
      </c>
      <c r="EN180" s="423">
        <f t="shared" si="154"/>
        <v>0</v>
      </c>
      <c r="EO180" s="423">
        <f t="shared" si="154"/>
        <v>0</v>
      </c>
      <c r="EP180" s="423">
        <f t="shared" si="154"/>
        <v>0</v>
      </c>
      <c r="EQ180" s="423">
        <f t="shared" si="154"/>
        <v>0</v>
      </c>
      <c r="ER180" s="423">
        <f t="shared" si="154"/>
        <v>0</v>
      </c>
      <c r="ES180" s="423">
        <f t="shared" si="154"/>
        <v>0</v>
      </c>
      <c r="ET180" s="423">
        <f t="shared" si="154"/>
        <v>0</v>
      </c>
      <c r="EU180" s="423">
        <f t="shared" si="154"/>
        <v>0</v>
      </c>
      <c r="EV180" s="423">
        <f t="shared" si="154"/>
        <v>0</v>
      </c>
      <c r="EW180" s="423">
        <f t="shared" si="154"/>
        <v>0</v>
      </c>
      <c r="EX180" s="423">
        <f t="shared" si="154"/>
        <v>0</v>
      </c>
      <c r="EY180" s="423">
        <f t="shared" si="154"/>
        <v>0</v>
      </c>
      <c r="EZ180" s="423">
        <f t="shared" si="154"/>
        <v>0</v>
      </c>
      <c r="FA180" s="423">
        <f t="shared" si="154"/>
        <v>0</v>
      </c>
      <c r="FB180" s="393" t="str">
        <f t="shared" si="10"/>
        <v>331</v>
      </c>
    </row>
    <row r="181" spans="1:158" x14ac:dyDescent="0.15">
      <c r="A181" s="423" t="s">
        <v>1780</v>
      </c>
      <c r="B181" s="423" t="s">
        <v>1114</v>
      </c>
      <c r="C181" s="424">
        <f t="shared" si="6"/>
        <v>0</v>
      </c>
      <c r="D181" s="423">
        <f t="shared" ref="D181:BO181" si="155">IF(D$124=0,0,SUM(D55)/D$124*D$127)</f>
        <v>0</v>
      </c>
      <c r="E181" s="423">
        <f t="shared" si="155"/>
        <v>0</v>
      </c>
      <c r="F181" s="423">
        <f t="shared" si="155"/>
        <v>0</v>
      </c>
      <c r="G181" s="423">
        <f t="shared" si="155"/>
        <v>0</v>
      </c>
      <c r="H181" s="423">
        <f t="shared" si="155"/>
        <v>0</v>
      </c>
      <c r="I181" s="423">
        <f t="shared" si="155"/>
        <v>0</v>
      </c>
      <c r="J181" s="423">
        <f t="shared" si="155"/>
        <v>0</v>
      </c>
      <c r="K181" s="423">
        <f t="shared" si="155"/>
        <v>0</v>
      </c>
      <c r="L181" s="423">
        <f t="shared" si="155"/>
        <v>0</v>
      </c>
      <c r="M181" s="423">
        <f t="shared" si="155"/>
        <v>0</v>
      </c>
      <c r="N181" s="423">
        <f t="shared" si="155"/>
        <v>0</v>
      </c>
      <c r="O181" s="423">
        <f t="shared" si="155"/>
        <v>0</v>
      </c>
      <c r="P181" s="423">
        <f t="shared" si="155"/>
        <v>0</v>
      </c>
      <c r="Q181" s="423">
        <f t="shared" si="155"/>
        <v>0</v>
      </c>
      <c r="R181" s="423">
        <f t="shared" si="155"/>
        <v>0</v>
      </c>
      <c r="S181" s="423">
        <f t="shared" si="155"/>
        <v>0</v>
      </c>
      <c r="T181" s="423">
        <f t="shared" si="155"/>
        <v>0</v>
      </c>
      <c r="U181" s="423">
        <f t="shared" si="155"/>
        <v>0</v>
      </c>
      <c r="V181" s="423">
        <f t="shared" si="155"/>
        <v>0</v>
      </c>
      <c r="W181" s="423">
        <f t="shared" si="155"/>
        <v>0</v>
      </c>
      <c r="X181" s="423">
        <f t="shared" si="155"/>
        <v>0</v>
      </c>
      <c r="Y181" s="423">
        <f t="shared" si="155"/>
        <v>0</v>
      </c>
      <c r="Z181" s="423">
        <f t="shared" si="155"/>
        <v>0</v>
      </c>
      <c r="AA181" s="423">
        <f t="shared" si="155"/>
        <v>0</v>
      </c>
      <c r="AB181" s="423">
        <f t="shared" si="155"/>
        <v>0</v>
      </c>
      <c r="AC181" s="423">
        <f t="shared" si="155"/>
        <v>0</v>
      </c>
      <c r="AD181" s="423">
        <f t="shared" si="155"/>
        <v>0</v>
      </c>
      <c r="AE181" s="423">
        <f t="shared" si="155"/>
        <v>0</v>
      </c>
      <c r="AF181" s="423">
        <f t="shared" si="155"/>
        <v>0</v>
      </c>
      <c r="AG181" s="423">
        <f t="shared" si="155"/>
        <v>0</v>
      </c>
      <c r="AH181" s="423">
        <f t="shared" si="155"/>
        <v>0</v>
      </c>
      <c r="AI181" s="423">
        <f t="shared" si="155"/>
        <v>0</v>
      </c>
      <c r="AJ181" s="423">
        <f t="shared" si="155"/>
        <v>0</v>
      </c>
      <c r="AK181" s="423">
        <f t="shared" si="155"/>
        <v>0</v>
      </c>
      <c r="AL181" s="423">
        <f t="shared" si="155"/>
        <v>0</v>
      </c>
      <c r="AM181" s="423">
        <f t="shared" si="155"/>
        <v>0</v>
      </c>
      <c r="AN181" s="423">
        <f t="shared" si="155"/>
        <v>0</v>
      </c>
      <c r="AO181" s="423">
        <f t="shared" si="155"/>
        <v>0</v>
      </c>
      <c r="AP181" s="423">
        <f t="shared" si="155"/>
        <v>0</v>
      </c>
      <c r="AQ181" s="423">
        <f t="shared" si="155"/>
        <v>0</v>
      </c>
      <c r="AR181" s="423">
        <f t="shared" si="155"/>
        <v>0</v>
      </c>
      <c r="AS181" s="423">
        <f t="shared" si="155"/>
        <v>0</v>
      </c>
      <c r="AT181" s="423">
        <f t="shared" si="155"/>
        <v>0</v>
      </c>
      <c r="AU181" s="423">
        <f t="shared" si="155"/>
        <v>0</v>
      </c>
      <c r="AV181" s="423">
        <f t="shared" si="155"/>
        <v>0</v>
      </c>
      <c r="AW181" s="423">
        <f t="shared" si="155"/>
        <v>0</v>
      </c>
      <c r="AX181" s="423">
        <f t="shared" si="155"/>
        <v>0</v>
      </c>
      <c r="AY181" s="423">
        <f t="shared" si="155"/>
        <v>0</v>
      </c>
      <c r="AZ181" s="423">
        <f t="shared" si="155"/>
        <v>0</v>
      </c>
      <c r="BA181" s="423">
        <f t="shared" si="155"/>
        <v>0</v>
      </c>
      <c r="BB181" s="423">
        <f t="shared" si="155"/>
        <v>0</v>
      </c>
      <c r="BC181" s="423">
        <f t="shared" si="155"/>
        <v>0</v>
      </c>
      <c r="BD181" s="423">
        <f t="shared" si="155"/>
        <v>0</v>
      </c>
      <c r="BE181" s="423">
        <f t="shared" si="155"/>
        <v>0</v>
      </c>
      <c r="BF181" s="423">
        <f t="shared" si="155"/>
        <v>0</v>
      </c>
      <c r="BG181" s="423">
        <f t="shared" si="155"/>
        <v>0</v>
      </c>
      <c r="BH181" s="423">
        <f t="shared" si="155"/>
        <v>0</v>
      </c>
      <c r="BI181" s="423">
        <f t="shared" si="155"/>
        <v>0</v>
      </c>
      <c r="BJ181" s="423">
        <f t="shared" si="155"/>
        <v>0</v>
      </c>
      <c r="BK181" s="423">
        <f t="shared" si="155"/>
        <v>0</v>
      </c>
      <c r="BL181" s="423">
        <f t="shared" si="155"/>
        <v>0</v>
      </c>
      <c r="BM181" s="423">
        <f t="shared" si="155"/>
        <v>0</v>
      </c>
      <c r="BN181" s="423">
        <f t="shared" si="155"/>
        <v>0</v>
      </c>
      <c r="BO181" s="423">
        <f t="shared" si="155"/>
        <v>0</v>
      </c>
      <c r="BP181" s="423">
        <f t="shared" ref="BP181:EA181" si="156">IF(BP$124=0,0,SUM(BP55)/BP$124*BP$127)</f>
        <v>0</v>
      </c>
      <c r="BQ181" s="423">
        <f t="shared" si="156"/>
        <v>0</v>
      </c>
      <c r="BR181" s="423">
        <f t="shared" si="156"/>
        <v>0</v>
      </c>
      <c r="BS181" s="423">
        <f t="shared" si="156"/>
        <v>0</v>
      </c>
      <c r="BT181" s="423">
        <f t="shared" si="156"/>
        <v>0</v>
      </c>
      <c r="BU181" s="423">
        <f t="shared" si="156"/>
        <v>0</v>
      </c>
      <c r="BV181" s="423">
        <f t="shared" si="156"/>
        <v>0</v>
      </c>
      <c r="BW181" s="423">
        <f t="shared" si="156"/>
        <v>0</v>
      </c>
      <c r="BX181" s="423">
        <f t="shared" si="156"/>
        <v>0</v>
      </c>
      <c r="BY181" s="423">
        <f t="shared" si="156"/>
        <v>0</v>
      </c>
      <c r="BZ181" s="423">
        <f t="shared" si="156"/>
        <v>0</v>
      </c>
      <c r="CA181" s="423">
        <f t="shared" si="156"/>
        <v>0</v>
      </c>
      <c r="CB181" s="423">
        <f t="shared" si="156"/>
        <v>0</v>
      </c>
      <c r="CC181" s="423">
        <f t="shared" si="156"/>
        <v>0</v>
      </c>
      <c r="CD181" s="423">
        <f t="shared" si="156"/>
        <v>0</v>
      </c>
      <c r="CE181" s="423">
        <f t="shared" si="156"/>
        <v>0</v>
      </c>
      <c r="CF181" s="423">
        <f t="shared" si="156"/>
        <v>0</v>
      </c>
      <c r="CG181" s="423">
        <f t="shared" si="156"/>
        <v>0</v>
      </c>
      <c r="CH181" s="423">
        <f t="shared" si="156"/>
        <v>0</v>
      </c>
      <c r="CI181" s="423">
        <f t="shared" si="156"/>
        <v>0</v>
      </c>
      <c r="CJ181" s="423">
        <f t="shared" si="156"/>
        <v>0</v>
      </c>
      <c r="CK181" s="423">
        <f t="shared" si="156"/>
        <v>0</v>
      </c>
      <c r="CL181" s="423">
        <f t="shared" si="156"/>
        <v>0</v>
      </c>
      <c r="CM181" s="423">
        <f t="shared" si="156"/>
        <v>0</v>
      </c>
      <c r="CN181" s="423">
        <f t="shared" si="156"/>
        <v>0</v>
      </c>
      <c r="CO181" s="423">
        <f t="shared" si="156"/>
        <v>0</v>
      </c>
      <c r="CP181" s="423">
        <f t="shared" si="156"/>
        <v>0</v>
      </c>
      <c r="CQ181" s="423">
        <f t="shared" si="156"/>
        <v>0</v>
      </c>
      <c r="CR181" s="423">
        <f t="shared" si="156"/>
        <v>0</v>
      </c>
      <c r="CS181" s="423">
        <f t="shared" si="156"/>
        <v>0</v>
      </c>
      <c r="CT181" s="423">
        <f t="shared" si="156"/>
        <v>0</v>
      </c>
      <c r="CU181" s="423">
        <f t="shared" si="156"/>
        <v>0</v>
      </c>
      <c r="CV181" s="423">
        <f t="shared" si="156"/>
        <v>0</v>
      </c>
      <c r="CW181" s="423">
        <f t="shared" si="156"/>
        <v>0</v>
      </c>
      <c r="CX181" s="423">
        <f t="shared" si="156"/>
        <v>0</v>
      </c>
      <c r="CY181" s="423">
        <f t="shared" si="156"/>
        <v>0</v>
      </c>
      <c r="CZ181" s="423">
        <f t="shared" si="156"/>
        <v>0</v>
      </c>
      <c r="DA181" s="423">
        <f t="shared" si="156"/>
        <v>0</v>
      </c>
      <c r="DB181" s="423">
        <f t="shared" si="156"/>
        <v>0</v>
      </c>
      <c r="DC181" s="423">
        <f t="shared" si="156"/>
        <v>0</v>
      </c>
      <c r="DD181" s="423">
        <f t="shared" si="156"/>
        <v>0</v>
      </c>
      <c r="DE181" s="423">
        <f t="shared" si="156"/>
        <v>0</v>
      </c>
      <c r="DF181" s="423">
        <f t="shared" si="156"/>
        <v>0</v>
      </c>
      <c r="DG181" s="423">
        <f t="shared" si="156"/>
        <v>0</v>
      </c>
      <c r="DH181" s="423">
        <f t="shared" si="156"/>
        <v>0</v>
      </c>
      <c r="DI181" s="423">
        <f t="shared" si="156"/>
        <v>0</v>
      </c>
      <c r="DJ181" s="423">
        <f t="shared" si="156"/>
        <v>0</v>
      </c>
      <c r="DK181" s="423">
        <f t="shared" si="156"/>
        <v>0</v>
      </c>
      <c r="DL181" s="423">
        <f t="shared" si="156"/>
        <v>0</v>
      </c>
      <c r="DM181" s="423">
        <f t="shared" si="156"/>
        <v>0</v>
      </c>
      <c r="DN181" s="423">
        <f t="shared" si="156"/>
        <v>0</v>
      </c>
      <c r="DO181" s="423">
        <f t="shared" si="156"/>
        <v>0</v>
      </c>
      <c r="DP181" s="423">
        <f t="shared" si="156"/>
        <v>0</v>
      </c>
      <c r="DQ181" s="423">
        <f t="shared" si="156"/>
        <v>0</v>
      </c>
      <c r="DR181" s="423">
        <f t="shared" si="156"/>
        <v>0</v>
      </c>
      <c r="DS181" s="423">
        <f t="shared" si="156"/>
        <v>0</v>
      </c>
      <c r="DT181" s="423">
        <f t="shared" si="156"/>
        <v>0</v>
      </c>
      <c r="DU181" s="423">
        <f t="shared" si="156"/>
        <v>0</v>
      </c>
      <c r="DV181" s="423">
        <f t="shared" si="156"/>
        <v>0</v>
      </c>
      <c r="DW181" s="423">
        <f t="shared" si="156"/>
        <v>0</v>
      </c>
      <c r="DX181" s="423">
        <f t="shared" si="156"/>
        <v>0</v>
      </c>
      <c r="DY181" s="423">
        <f t="shared" si="156"/>
        <v>0</v>
      </c>
      <c r="DZ181" s="423">
        <f t="shared" si="156"/>
        <v>0</v>
      </c>
      <c r="EA181" s="423">
        <f t="shared" si="156"/>
        <v>0</v>
      </c>
      <c r="EB181" s="423">
        <f t="shared" ref="EB181:FA181" si="157">IF(EB$124=0,0,SUM(EB55)/EB$124*EB$127)</f>
        <v>0</v>
      </c>
      <c r="EC181" s="423">
        <f t="shared" si="157"/>
        <v>0</v>
      </c>
      <c r="ED181" s="423">
        <f t="shared" si="157"/>
        <v>0</v>
      </c>
      <c r="EE181" s="423">
        <f t="shared" si="157"/>
        <v>0</v>
      </c>
      <c r="EF181" s="423">
        <f t="shared" si="157"/>
        <v>0</v>
      </c>
      <c r="EG181" s="423">
        <f t="shared" si="157"/>
        <v>0</v>
      </c>
      <c r="EH181" s="423">
        <f t="shared" si="157"/>
        <v>0</v>
      </c>
      <c r="EI181" s="423">
        <f t="shared" si="157"/>
        <v>0</v>
      </c>
      <c r="EJ181" s="423">
        <f t="shared" si="157"/>
        <v>0</v>
      </c>
      <c r="EK181" s="423">
        <f t="shared" si="157"/>
        <v>0</v>
      </c>
      <c r="EL181" s="423">
        <f t="shared" si="157"/>
        <v>0</v>
      </c>
      <c r="EM181" s="423">
        <f t="shared" si="157"/>
        <v>0</v>
      </c>
      <c r="EN181" s="423">
        <f t="shared" si="157"/>
        <v>0</v>
      </c>
      <c r="EO181" s="423">
        <f t="shared" si="157"/>
        <v>0</v>
      </c>
      <c r="EP181" s="423">
        <f t="shared" si="157"/>
        <v>0</v>
      </c>
      <c r="EQ181" s="423">
        <f t="shared" si="157"/>
        <v>0</v>
      </c>
      <c r="ER181" s="423">
        <f t="shared" si="157"/>
        <v>0</v>
      </c>
      <c r="ES181" s="423">
        <f t="shared" si="157"/>
        <v>0</v>
      </c>
      <c r="ET181" s="423">
        <f t="shared" si="157"/>
        <v>0</v>
      </c>
      <c r="EU181" s="423">
        <f t="shared" si="157"/>
        <v>0</v>
      </c>
      <c r="EV181" s="423">
        <f t="shared" si="157"/>
        <v>0</v>
      </c>
      <c r="EW181" s="423">
        <f t="shared" si="157"/>
        <v>0</v>
      </c>
      <c r="EX181" s="423">
        <f t="shared" si="157"/>
        <v>0</v>
      </c>
      <c r="EY181" s="423">
        <f t="shared" si="157"/>
        <v>0</v>
      </c>
      <c r="EZ181" s="423">
        <f t="shared" si="157"/>
        <v>0</v>
      </c>
      <c r="FA181" s="423">
        <f t="shared" si="157"/>
        <v>0</v>
      </c>
      <c r="FB181" s="393" t="str">
        <f t="shared" si="10"/>
        <v>331</v>
      </c>
    </row>
    <row r="182" spans="1:158" x14ac:dyDescent="0.15">
      <c r="A182" s="423" t="s">
        <v>1779</v>
      </c>
      <c r="B182" s="423" t="s">
        <v>1117</v>
      </c>
      <c r="C182" s="424">
        <f t="shared" si="6"/>
        <v>0</v>
      </c>
      <c r="D182" s="423">
        <f t="shared" ref="D182:BO182" si="158">IF(D$124=0,0,SUM(D56)/D$124*D$127)</f>
        <v>0</v>
      </c>
      <c r="E182" s="423">
        <f t="shared" si="158"/>
        <v>0</v>
      </c>
      <c r="F182" s="423">
        <f t="shared" si="158"/>
        <v>0</v>
      </c>
      <c r="G182" s="423">
        <f t="shared" si="158"/>
        <v>0</v>
      </c>
      <c r="H182" s="423">
        <f t="shared" si="158"/>
        <v>0</v>
      </c>
      <c r="I182" s="423">
        <f t="shared" si="158"/>
        <v>0</v>
      </c>
      <c r="J182" s="423">
        <f t="shared" si="158"/>
        <v>0</v>
      </c>
      <c r="K182" s="423">
        <f t="shared" si="158"/>
        <v>0</v>
      </c>
      <c r="L182" s="423">
        <f t="shared" si="158"/>
        <v>0</v>
      </c>
      <c r="M182" s="423">
        <f t="shared" si="158"/>
        <v>0</v>
      </c>
      <c r="N182" s="423">
        <f t="shared" si="158"/>
        <v>0</v>
      </c>
      <c r="O182" s="423">
        <f t="shared" si="158"/>
        <v>0</v>
      </c>
      <c r="P182" s="423">
        <f t="shared" si="158"/>
        <v>0</v>
      </c>
      <c r="Q182" s="423">
        <f t="shared" si="158"/>
        <v>0</v>
      </c>
      <c r="R182" s="423">
        <f t="shared" si="158"/>
        <v>0</v>
      </c>
      <c r="S182" s="423">
        <f t="shared" si="158"/>
        <v>0</v>
      </c>
      <c r="T182" s="423">
        <f t="shared" si="158"/>
        <v>0</v>
      </c>
      <c r="U182" s="423">
        <f t="shared" si="158"/>
        <v>0</v>
      </c>
      <c r="V182" s="423">
        <f t="shared" si="158"/>
        <v>0</v>
      </c>
      <c r="W182" s="423">
        <f t="shared" si="158"/>
        <v>0</v>
      </c>
      <c r="X182" s="423">
        <f t="shared" si="158"/>
        <v>0</v>
      </c>
      <c r="Y182" s="423">
        <f t="shared" si="158"/>
        <v>0</v>
      </c>
      <c r="Z182" s="423">
        <f t="shared" si="158"/>
        <v>0</v>
      </c>
      <c r="AA182" s="423">
        <f t="shared" si="158"/>
        <v>0</v>
      </c>
      <c r="AB182" s="423">
        <f t="shared" si="158"/>
        <v>0</v>
      </c>
      <c r="AC182" s="423">
        <f t="shared" si="158"/>
        <v>0</v>
      </c>
      <c r="AD182" s="423">
        <f t="shared" si="158"/>
        <v>0</v>
      </c>
      <c r="AE182" s="423">
        <f t="shared" si="158"/>
        <v>0</v>
      </c>
      <c r="AF182" s="423">
        <f t="shared" si="158"/>
        <v>0</v>
      </c>
      <c r="AG182" s="423">
        <f t="shared" si="158"/>
        <v>0</v>
      </c>
      <c r="AH182" s="423">
        <f t="shared" si="158"/>
        <v>0</v>
      </c>
      <c r="AI182" s="423">
        <f t="shared" si="158"/>
        <v>0</v>
      </c>
      <c r="AJ182" s="423">
        <f t="shared" si="158"/>
        <v>0</v>
      </c>
      <c r="AK182" s="423">
        <f t="shared" si="158"/>
        <v>0</v>
      </c>
      <c r="AL182" s="423">
        <f t="shared" si="158"/>
        <v>0</v>
      </c>
      <c r="AM182" s="423">
        <f t="shared" si="158"/>
        <v>0</v>
      </c>
      <c r="AN182" s="423">
        <f t="shared" si="158"/>
        <v>0</v>
      </c>
      <c r="AO182" s="423">
        <f t="shared" si="158"/>
        <v>0</v>
      </c>
      <c r="AP182" s="423">
        <f t="shared" si="158"/>
        <v>0</v>
      </c>
      <c r="AQ182" s="423">
        <f t="shared" si="158"/>
        <v>0</v>
      </c>
      <c r="AR182" s="423">
        <f t="shared" si="158"/>
        <v>0</v>
      </c>
      <c r="AS182" s="423">
        <f t="shared" si="158"/>
        <v>0</v>
      </c>
      <c r="AT182" s="423">
        <f t="shared" si="158"/>
        <v>0</v>
      </c>
      <c r="AU182" s="423">
        <f t="shared" si="158"/>
        <v>0</v>
      </c>
      <c r="AV182" s="423">
        <f t="shared" si="158"/>
        <v>0</v>
      </c>
      <c r="AW182" s="423">
        <f t="shared" si="158"/>
        <v>0</v>
      </c>
      <c r="AX182" s="423">
        <f t="shared" si="158"/>
        <v>0</v>
      </c>
      <c r="AY182" s="423">
        <f t="shared" si="158"/>
        <v>0</v>
      </c>
      <c r="AZ182" s="423">
        <f t="shared" si="158"/>
        <v>0</v>
      </c>
      <c r="BA182" s="423">
        <f t="shared" si="158"/>
        <v>0</v>
      </c>
      <c r="BB182" s="423">
        <f t="shared" si="158"/>
        <v>0</v>
      </c>
      <c r="BC182" s="423">
        <f t="shared" si="158"/>
        <v>0</v>
      </c>
      <c r="BD182" s="423">
        <f t="shared" si="158"/>
        <v>0</v>
      </c>
      <c r="BE182" s="423">
        <f t="shared" si="158"/>
        <v>0</v>
      </c>
      <c r="BF182" s="423">
        <f t="shared" si="158"/>
        <v>0</v>
      </c>
      <c r="BG182" s="423">
        <f t="shared" si="158"/>
        <v>0</v>
      </c>
      <c r="BH182" s="423">
        <f t="shared" si="158"/>
        <v>0</v>
      </c>
      <c r="BI182" s="423">
        <f t="shared" si="158"/>
        <v>0</v>
      </c>
      <c r="BJ182" s="423">
        <f t="shared" si="158"/>
        <v>0</v>
      </c>
      <c r="BK182" s="423">
        <f t="shared" si="158"/>
        <v>0</v>
      </c>
      <c r="BL182" s="423">
        <f t="shared" si="158"/>
        <v>0</v>
      </c>
      <c r="BM182" s="423">
        <f t="shared" si="158"/>
        <v>0</v>
      </c>
      <c r="BN182" s="423">
        <f t="shared" si="158"/>
        <v>0</v>
      </c>
      <c r="BO182" s="423">
        <f t="shared" si="158"/>
        <v>0</v>
      </c>
      <c r="BP182" s="423">
        <f t="shared" ref="BP182:EA182" si="159">IF(BP$124=0,0,SUM(BP56)/BP$124*BP$127)</f>
        <v>0</v>
      </c>
      <c r="BQ182" s="423">
        <f t="shared" si="159"/>
        <v>0</v>
      </c>
      <c r="BR182" s="423">
        <f t="shared" si="159"/>
        <v>0</v>
      </c>
      <c r="BS182" s="423">
        <f t="shared" si="159"/>
        <v>0</v>
      </c>
      <c r="BT182" s="423">
        <f t="shared" si="159"/>
        <v>0</v>
      </c>
      <c r="BU182" s="423">
        <f t="shared" si="159"/>
        <v>0</v>
      </c>
      <c r="BV182" s="423">
        <f t="shared" si="159"/>
        <v>0</v>
      </c>
      <c r="BW182" s="423">
        <f t="shared" si="159"/>
        <v>0</v>
      </c>
      <c r="BX182" s="423">
        <f t="shared" si="159"/>
        <v>0</v>
      </c>
      <c r="BY182" s="423">
        <f t="shared" si="159"/>
        <v>0</v>
      </c>
      <c r="BZ182" s="423">
        <f t="shared" si="159"/>
        <v>0</v>
      </c>
      <c r="CA182" s="423">
        <f t="shared" si="159"/>
        <v>0</v>
      </c>
      <c r="CB182" s="423">
        <f t="shared" si="159"/>
        <v>0</v>
      </c>
      <c r="CC182" s="423">
        <f t="shared" si="159"/>
        <v>0</v>
      </c>
      <c r="CD182" s="423">
        <f t="shared" si="159"/>
        <v>0</v>
      </c>
      <c r="CE182" s="423">
        <f t="shared" si="159"/>
        <v>0</v>
      </c>
      <c r="CF182" s="423">
        <f t="shared" si="159"/>
        <v>0</v>
      </c>
      <c r="CG182" s="423">
        <f t="shared" si="159"/>
        <v>0</v>
      </c>
      <c r="CH182" s="423">
        <f t="shared" si="159"/>
        <v>0</v>
      </c>
      <c r="CI182" s="423">
        <f t="shared" si="159"/>
        <v>0</v>
      </c>
      <c r="CJ182" s="423">
        <f t="shared" si="159"/>
        <v>0</v>
      </c>
      <c r="CK182" s="423">
        <f t="shared" si="159"/>
        <v>0</v>
      </c>
      <c r="CL182" s="423">
        <f t="shared" si="159"/>
        <v>0</v>
      </c>
      <c r="CM182" s="423">
        <f t="shared" si="159"/>
        <v>0</v>
      </c>
      <c r="CN182" s="423">
        <f t="shared" si="159"/>
        <v>0</v>
      </c>
      <c r="CO182" s="423">
        <f t="shared" si="159"/>
        <v>0</v>
      </c>
      <c r="CP182" s="423">
        <f t="shared" si="159"/>
        <v>0</v>
      </c>
      <c r="CQ182" s="423">
        <f t="shared" si="159"/>
        <v>0</v>
      </c>
      <c r="CR182" s="423">
        <f t="shared" si="159"/>
        <v>0</v>
      </c>
      <c r="CS182" s="423">
        <f t="shared" si="159"/>
        <v>0</v>
      </c>
      <c r="CT182" s="423">
        <f t="shared" si="159"/>
        <v>0</v>
      </c>
      <c r="CU182" s="423">
        <f t="shared" si="159"/>
        <v>0</v>
      </c>
      <c r="CV182" s="423">
        <f t="shared" si="159"/>
        <v>0</v>
      </c>
      <c r="CW182" s="423">
        <f t="shared" si="159"/>
        <v>0</v>
      </c>
      <c r="CX182" s="423">
        <f t="shared" si="159"/>
        <v>0</v>
      </c>
      <c r="CY182" s="423">
        <f t="shared" si="159"/>
        <v>0</v>
      </c>
      <c r="CZ182" s="423">
        <f t="shared" si="159"/>
        <v>0</v>
      </c>
      <c r="DA182" s="423">
        <f t="shared" si="159"/>
        <v>0</v>
      </c>
      <c r="DB182" s="423">
        <f t="shared" si="159"/>
        <v>0</v>
      </c>
      <c r="DC182" s="423">
        <f t="shared" si="159"/>
        <v>0</v>
      </c>
      <c r="DD182" s="423">
        <f t="shared" si="159"/>
        <v>0</v>
      </c>
      <c r="DE182" s="423">
        <f t="shared" si="159"/>
        <v>0</v>
      </c>
      <c r="DF182" s="423">
        <f t="shared" si="159"/>
        <v>0</v>
      </c>
      <c r="DG182" s="423">
        <f t="shared" si="159"/>
        <v>0</v>
      </c>
      <c r="DH182" s="423">
        <f t="shared" si="159"/>
        <v>0</v>
      </c>
      <c r="DI182" s="423">
        <f t="shared" si="159"/>
        <v>0</v>
      </c>
      <c r="DJ182" s="423">
        <f t="shared" si="159"/>
        <v>0</v>
      </c>
      <c r="DK182" s="423">
        <f t="shared" si="159"/>
        <v>0</v>
      </c>
      <c r="DL182" s="423">
        <f t="shared" si="159"/>
        <v>0</v>
      </c>
      <c r="DM182" s="423">
        <f t="shared" si="159"/>
        <v>0</v>
      </c>
      <c r="DN182" s="423">
        <f t="shared" si="159"/>
        <v>0</v>
      </c>
      <c r="DO182" s="423">
        <f t="shared" si="159"/>
        <v>0</v>
      </c>
      <c r="DP182" s="423">
        <f t="shared" si="159"/>
        <v>0</v>
      </c>
      <c r="DQ182" s="423">
        <f t="shared" si="159"/>
        <v>0</v>
      </c>
      <c r="DR182" s="423">
        <f t="shared" si="159"/>
        <v>0</v>
      </c>
      <c r="DS182" s="423">
        <f t="shared" si="159"/>
        <v>0</v>
      </c>
      <c r="DT182" s="423">
        <f t="shared" si="159"/>
        <v>0</v>
      </c>
      <c r="DU182" s="423">
        <f t="shared" si="159"/>
        <v>0</v>
      </c>
      <c r="DV182" s="423">
        <f t="shared" si="159"/>
        <v>0</v>
      </c>
      <c r="DW182" s="423">
        <f t="shared" si="159"/>
        <v>0</v>
      </c>
      <c r="DX182" s="423">
        <f t="shared" si="159"/>
        <v>0</v>
      </c>
      <c r="DY182" s="423">
        <f t="shared" si="159"/>
        <v>0</v>
      </c>
      <c r="DZ182" s="423">
        <f t="shared" si="159"/>
        <v>0</v>
      </c>
      <c r="EA182" s="423">
        <f t="shared" si="159"/>
        <v>0</v>
      </c>
      <c r="EB182" s="423">
        <f t="shared" ref="EB182:FA182" si="160">IF(EB$124=0,0,SUM(EB56)/EB$124*EB$127)</f>
        <v>0</v>
      </c>
      <c r="EC182" s="423">
        <f t="shared" si="160"/>
        <v>0</v>
      </c>
      <c r="ED182" s="423">
        <f t="shared" si="160"/>
        <v>0</v>
      </c>
      <c r="EE182" s="423">
        <f t="shared" si="160"/>
        <v>0</v>
      </c>
      <c r="EF182" s="423">
        <f t="shared" si="160"/>
        <v>0</v>
      </c>
      <c r="EG182" s="423">
        <f t="shared" si="160"/>
        <v>0</v>
      </c>
      <c r="EH182" s="423">
        <f t="shared" si="160"/>
        <v>0</v>
      </c>
      <c r="EI182" s="423">
        <f t="shared" si="160"/>
        <v>0</v>
      </c>
      <c r="EJ182" s="423">
        <f t="shared" si="160"/>
        <v>0</v>
      </c>
      <c r="EK182" s="423">
        <f t="shared" si="160"/>
        <v>0</v>
      </c>
      <c r="EL182" s="423">
        <f t="shared" si="160"/>
        <v>0</v>
      </c>
      <c r="EM182" s="423">
        <f t="shared" si="160"/>
        <v>0</v>
      </c>
      <c r="EN182" s="423">
        <f t="shared" si="160"/>
        <v>0</v>
      </c>
      <c r="EO182" s="423">
        <f t="shared" si="160"/>
        <v>0</v>
      </c>
      <c r="EP182" s="423">
        <f t="shared" si="160"/>
        <v>0</v>
      </c>
      <c r="EQ182" s="423">
        <f t="shared" si="160"/>
        <v>0</v>
      </c>
      <c r="ER182" s="423">
        <f t="shared" si="160"/>
        <v>0</v>
      </c>
      <c r="ES182" s="423">
        <f t="shared" si="160"/>
        <v>0</v>
      </c>
      <c r="ET182" s="423">
        <f t="shared" si="160"/>
        <v>0</v>
      </c>
      <c r="EU182" s="423">
        <f t="shared" si="160"/>
        <v>0</v>
      </c>
      <c r="EV182" s="423">
        <f t="shared" si="160"/>
        <v>0</v>
      </c>
      <c r="EW182" s="423">
        <f t="shared" si="160"/>
        <v>0</v>
      </c>
      <c r="EX182" s="423">
        <f t="shared" si="160"/>
        <v>0</v>
      </c>
      <c r="EY182" s="423">
        <f t="shared" si="160"/>
        <v>0</v>
      </c>
      <c r="EZ182" s="423">
        <f t="shared" si="160"/>
        <v>0</v>
      </c>
      <c r="FA182" s="423">
        <f t="shared" si="160"/>
        <v>0</v>
      </c>
      <c r="FB182" s="393" t="str">
        <f t="shared" si="10"/>
        <v>331</v>
      </c>
    </row>
    <row r="183" spans="1:158" x14ac:dyDescent="0.15">
      <c r="A183" s="423" t="s">
        <v>1778</v>
      </c>
      <c r="B183" s="423" t="s">
        <v>1118</v>
      </c>
      <c r="C183" s="424">
        <f t="shared" si="6"/>
        <v>0</v>
      </c>
      <c r="D183" s="423">
        <f t="shared" ref="D183:BO183" si="161">IF(D$124=0,0,SUM(D57)/D$124*D$127)</f>
        <v>0</v>
      </c>
      <c r="E183" s="423">
        <f t="shared" si="161"/>
        <v>0</v>
      </c>
      <c r="F183" s="423">
        <f t="shared" si="161"/>
        <v>0</v>
      </c>
      <c r="G183" s="423">
        <f t="shared" si="161"/>
        <v>0</v>
      </c>
      <c r="H183" s="423">
        <f t="shared" si="161"/>
        <v>0</v>
      </c>
      <c r="I183" s="423">
        <f t="shared" si="161"/>
        <v>0</v>
      </c>
      <c r="J183" s="423">
        <f t="shared" si="161"/>
        <v>0</v>
      </c>
      <c r="K183" s="423">
        <f t="shared" si="161"/>
        <v>0</v>
      </c>
      <c r="L183" s="423">
        <f t="shared" si="161"/>
        <v>0</v>
      </c>
      <c r="M183" s="423">
        <f t="shared" si="161"/>
        <v>0</v>
      </c>
      <c r="N183" s="423">
        <f t="shared" si="161"/>
        <v>0</v>
      </c>
      <c r="O183" s="423">
        <f t="shared" si="161"/>
        <v>0</v>
      </c>
      <c r="P183" s="423">
        <f t="shared" si="161"/>
        <v>0</v>
      </c>
      <c r="Q183" s="423">
        <f t="shared" si="161"/>
        <v>0</v>
      </c>
      <c r="R183" s="423">
        <f t="shared" si="161"/>
        <v>0</v>
      </c>
      <c r="S183" s="423">
        <f t="shared" si="161"/>
        <v>0</v>
      </c>
      <c r="T183" s="423">
        <f t="shared" si="161"/>
        <v>0</v>
      </c>
      <c r="U183" s="423">
        <f t="shared" si="161"/>
        <v>0</v>
      </c>
      <c r="V183" s="423">
        <f t="shared" si="161"/>
        <v>0</v>
      </c>
      <c r="W183" s="423">
        <f t="shared" si="161"/>
        <v>0</v>
      </c>
      <c r="X183" s="423">
        <f t="shared" si="161"/>
        <v>0</v>
      </c>
      <c r="Y183" s="423">
        <f t="shared" si="161"/>
        <v>0</v>
      </c>
      <c r="Z183" s="423">
        <f t="shared" si="161"/>
        <v>0</v>
      </c>
      <c r="AA183" s="423">
        <f t="shared" si="161"/>
        <v>0</v>
      </c>
      <c r="AB183" s="423">
        <f t="shared" si="161"/>
        <v>0</v>
      </c>
      <c r="AC183" s="423">
        <f t="shared" si="161"/>
        <v>0</v>
      </c>
      <c r="AD183" s="423">
        <f t="shared" si="161"/>
        <v>0</v>
      </c>
      <c r="AE183" s="423">
        <f t="shared" si="161"/>
        <v>0</v>
      </c>
      <c r="AF183" s="423">
        <f t="shared" si="161"/>
        <v>0</v>
      </c>
      <c r="AG183" s="423">
        <f t="shared" si="161"/>
        <v>0</v>
      </c>
      <c r="AH183" s="423">
        <f t="shared" si="161"/>
        <v>0</v>
      </c>
      <c r="AI183" s="423">
        <f t="shared" si="161"/>
        <v>0</v>
      </c>
      <c r="AJ183" s="423">
        <f t="shared" si="161"/>
        <v>0</v>
      </c>
      <c r="AK183" s="423">
        <f t="shared" si="161"/>
        <v>0</v>
      </c>
      <c r="AL183" s="423">
        <f t="shared" si="161"/>
        <v>0</v>
      </c>
      <c r="AM183" s="423">
        <f t="shared" si="161"/>
        <v>0</v>
      </c>
      <c r="AN183" s="423">
        <f t="shared" si="161"/>
        <v>0</v>
      </c>
      <c r="AO183" s="423">
        <f t="shared" si="161"/>
        <v>0</v>
      </c>
      <c r="AP183" s="423">
        <f t="shared" si="161"/>
        <v>0</v>
      </c>
      <c r="AQ183" s="423">
        <f t="shared" si="161"/>
        <v>0</v>
      </c>
      <c r="AR183" s="423">
        <f t="shared" si="161"/>
        <v>0</v>
      </c>
      <c r="AS183" s="423">
        <f t="shared" si="161"/>
        <v>0</v>
      </c>
      <c r="AT183" s="423">
        <f t="shared" si="161"/>
        <v>0</v>
      </c>
      <c r="AU183" s="423">
        <f t="shared" si="161"/>
        <v>0</v>
      </c>
      <c r="AV183" s="423">
        <f t="shared" si="161"/>
        <v>0</v>
      </c>
      <c r="AW183" s="423">
        <f t="shared" si="161"/>
        <v>0</v>
      </c>
      <c r="AX183" s="423">
        <f t="shared" si="161"/>
        <v>0</v>
      </c>
      <c r="AY183" s="423">
        <f t="shared" si="161"/>
        <v>0</v>
      </c>
      <c r="AZ183" s="423">
        <f t="shared" si="161"/>
        <v>0</v>
      </c>
      <c r="BA183" s="423">
        <f t="shared" si="161"/>
        <v>0</v>
      </c>
      <c r="BB183" s="423">
        <f t="shared" si="161"/>
        <v>0</v>
      </c>
      <c r="BC183" s="423">
        <f t="shared" si="161"/>
        <v>0</v>
      </c>
      <c r="BD183" s="423">
        <f t="shared" si="161"/>
        <v>0</v>
      </c>
      <c r="BE183" s="423">
        <f t="shared" si="161"/>
        <v>0</v>
      </c>
      <c r="BF183" s="423">
        <f t="shared" si="161"/>
        <v>0</v>
      </c>
      <c r="BG183" s="423">
        <f t="shared" si="161"/>
        <v>0</v>
      </c>
      <c r="BH183" s="423">
        <f t="shared" si="161"/>
        <v>0</v>
      </c>
      <c r="BI183" s="423">
        <f t="shared" si="161"/>
        <v>0</v>
      </c>
      <c r="BJ183" s="423">
        <f t="shared" si="161"/>
        <v>0</v>
      </c>
      <c r="BK183" s="423">
        <f t="shared" si="161"/>
        <v>0</v>
      </c>
      <c r="BL183" s="423">
        <f t="shared" si="161"/>
        <v>0</v>
      </c>
      <c r="BM183" s="423">
        <f t="shared" si="161"/>
        <v>0</v>
      </c>
      <c r="BN183" s="423">
        <f t="shared" si="161"/>
        <v>0</v>
      </c>
      <c r="BO183" s="423">
        <f t="shared" si="161"/>
        <v>0</v>
      </c>
      <c r="BP183" s="423">
        <f t="shared" ref="BP183:EA183" si="162">IF(BP$124=0,0,SUM(BP57)/BP$124*BP$127)</f>
        <v>0</v>
      </c>
      <c r="BQ183" s="423">
        <f t="shared" si="162"/>
        <v>0</v>
      </c>
      <c r="BR183" s="423">
        <f t="shared" si="162"/>
        <v>0</v>
      </c>
      <c r="BS183" s="423">
        <f t="shared" si="162"/>
        <v>0</v>
      </c>
      <c r="BT183" s="423">
        <f t="shared" si="162"/>
        <v>0</v>
      </c>
      <c r="BU183" s="423">
        <f t="shared" si="162"/>
        <v>0</v>
      </c>
      <c r="BV183" s="423">
        <f t="shared" si="162"/>
        <v>0</v>
      </c>
      <c r="BW183" s="423">
        <f t="shared" si="162"/>
        <v>0</v>
      </c>
      <c r="BX183" s="423">
        <f t="shared" si="162"/>
        <v>0</v>
      </c>
      <c r="BY183" s="423">
        <f t="shared" si="162"/>
        <v>0</v>
      </c>
      <c r="BZ183" s="423">
        <f t="shared" si="162"/>
        <v>0</v>
      </c>
      <c r="CA183" s="423">
        <f t="shared" si="162"/>
        <v>0</v>
      </c>
      <c r="CB183" s="423">
        <f t="shared" si="162"/>
        <v>0</v>
      </c>
      <c r="CC183" s="423">
        <f t="shared" si="162"/>
        <v>0</v>
      </c>
      <c r="CD183" s="423">
        <f t="shared" si="162"/>
        <v>0</v>
      </c>
      <c r="CE183" s="423">
        <f t="shared" si="162"/>
        <v>0</v>
      </c>
      <c r="CF183" s="423">
        <f t="shared" si="162"/>
        <v>0</v>
      </c>
      <c r="CG183" s="423">
        <f t="shared" si="162"/>
        <v>0</v>
      </c>
      <c r="CH183" s="423">
        <f t="shared" si="162"/>
        <v>0</v>
      </c>
      <c r="CI183" s="423">
        <f t="shared" si="162"/>
        <v>0</v>
      </c>
      <c r="CJ183" s="423">
        <f t="shared" si="162"/>
        <v>0</v>
      </c>
      <c r="CK183" s="423">
        <f t="shared" si="162"/>
        <v>0</v>
      </c>
      <c r="CL183" s="423">
        <f t="shared" si="162"/>
        <v>0</v>
      </c>
      <c r="CM183" s="423">
        <f t="shared" si="162"/>
        <v>0</v>
      </c>
      <c r="CN183" s="423">
        <f t="shared" si="162"/>
        <v>0</v>
      </c>
      <c r="CO183" s="423">
        <f t="shared" si="162"/>
        <v>0</v>
      </c>
      <c r="CP183" s="423">
        <f t="shared" si="162"/>
        <v>0</v>
      </c>
      <c r="CQ183" s="423">
        <f t="shared" si="162"/>
        <v>0</v>
      </c>
      <c r="CR183" s="423">
        <f t="shared" si="162"/>
        <v>0</v>
      </c>
      <c r="CS183" s="423">
        <f t="shared" si="162"/>
        <v>0</v>
      </c>
      <c r="CT183" s="423">
        <f t="shared" si="162"/>
        <v>0</v>
      </c>
      <c r="CU183" s="423">
        <f t="shared" si="162"/>
        <v>0</v>
      </c>
      <c r="CV183" s="423">
        <f t="shared" si="162"/>
        <v>0</v>
      </c>
      <c r="CW183" s="423">
        <f t="shared" si="162"/>
        <v>0</v>
      </c>
      <c r="CX183" s="423">
        <f t="shared" si="162"/>
        <v>0</v>
      </c>
      <c r="CY183" s="423">
        <f t="shared" si="162"/>
        <v>0</v>
      </c>
      <c r="CZ183" s="423">
        <f t="shared" si="162"/>
        <v>0</v>
      </c>
      <c r="DA183" s="423">
        <f t="shared" si="162"/>
        <v>0</v>
      </c>
      <c r="DB183" s="423">
        <f t="shared" si="162"/>
        <v>0</v>
      </c>
      <c r="DC183" s="423">
        <f t="shared" si="162"/>
        <v>0</v>
      </c>
      <c r="DD183" s="423">
        <f t="shared" si="162"/>
        <v>0</v>
      </c>
      <c r="DE183" s="423">
        <f t="shared" si="162"/>
        <v>0</v>
      </c>
      <c r="DF183" s="423">
        <f t="shared" si="162"/>
        <v>0</v>
      </c>
      <c r="DG183" s="423">
        <f t="shared" si="162"/>
        <v>0</v>
      </c>
      <c r="DH183" s="423">
        <f t="shared" si="162"/>
        <v>0</v>
      </c>
      <c r="DI183" s="423">
        <f t="shared" si="162"/>
        <v>0</v>
      </c>
      <c r="DJ183" s="423">
        <f t="shared" si="162"/>
        <v>0</v>
      </c>
      <c r="DK183" s="423">
        <f t="shared" si="162"/>
        <v>0</v>
      </c>
      <c r="DL183" s="423">
        <f t="shared" si="162"/>
        <v>0</v>
      </c>
      <c r="DM183" s="423">
        <f t="shared" si="162"/>
        <v>0</v>
      </c>
      <c r="DN183" s="423">
        <f t="shared" si="162"/>
        <v>0</v>
      </c>
      <c r="DO183" s="423">
        <f t="shared" si="162"/>
        <v>0</v>
      </c>
      <c r="DP183" s="423">
        <f t="shared" si="162"/>
        <v>0</v>
      </c>
      <c r="DQ183" s="423">
        <f t="shared" si="162"/>
        <v>0</v>
      </c>
      <c r="DR183" s="423">
        <f t="shared" si="162"/>
        <v>0</v>
      </c>
      <c r="DS183" s="423">
        <f t="shared" si="162"/>
        <v>0</v>
      </c>
      <c r="DT183" s="423">
        <f t="shared" si="162"/>
        <v>0</v>
      </c>
      <c r="DU183" s="423">
        <f t="shared" si="162"/>
        <v>0</v>
      </c>
      <c r="DV183" s="423">
        <f t="shared" si="162"/>
        <v>0</v>
      </c>
      <c r="DW183" s="423">
        <f t="shared" si="162"/>
        <v>0</v>
      </c>
      <c r="DX183" s="423">
        <f t="shared" si="162"/>
        <v>0</v>
      </c>
      <c r="DY183" s="423">
        <f t="shared" si="162"/>
        <v>0</v>
      </c>
      <c r="DZ183" s="423">
        <f t="shared" si="162"/>
        <v>0</v>
      </c>
      <c r="EA183" s="423">
        <f t="shared" si="162"/>
        <v>0</v>
      </c>
      <c r="EB183" s="423">
        <f t="shared" ref="EB183:FA183" si="163">IF(EB$124=0,0,SUM(EB57)/EB$124*EB$127)</f>
        <v>0</v>
      </c>
      <c r="EC183" s="423">
        <f t="shared" si="163"/>
        <v>0</v>
      </c>
      <c r="ED183" s="423">
        <f t="shared" si="163"/>
        <v>0</v>
      </c>
      <c r="EE183" s="423">
        <f t="shared" si="163"/>
        <v>0</v>
      </c>
      <c r="EF183" s="423">
        <f t="shared" si="163"/>
        <v>0</v>
      </c>
      <c r="EG183" s="423">
        <f t="shared" si="163"/>
        <v>0</v>
      </c>
      <c r="EH183" s="423">
        <f t="shared" si="163"/>
        <v>0</v>
      </c>
      <c r="EI183" s="423">
        <f t="shared" si="163"/>
        <v>0</v>
      </c>
      <c r="EJ183" s="423">
        <f t="shared" si="163"/>
        <v>0</v>
      </c>
      <c r="EK183" s="423">
        <f t="shared" si="163"/>
        <v>0</v>
      </c>
      <c r="EL183" s="423">
        <f t="shared" si="163"/>
        <v>0</v>
      </c>
      <c r="EM183" s="423">
        <f t="shared" si="163"/>
        <v>0</v>
      </c>
      <c r="EN183" s="423">
        <f t="shared" si="163"/>
        <v>0</v>
      </c>
      <c r="EO183" s="423">
        <f t="shared" si="163"/>
        <v>0</v>
      </c>
      <c r="EP183" s="423">
        <f t="shared" si="163"/>
        <v>0</v>
      </c>
      <c r="EQ183" s="423">
        <f t="shared" si="163"/>
        <v>0</v>
      </c>
      <c r="ER183" s="423">
        <f t="shared" si="163"/>
        <v>0</v>
      </c>
      <c r="ES183" s="423">
        <f t="shared" si="163"/>
        <v>0</v>
      </c>
      <c r="ET183" s="423">
        <f t="shared" si="163"/>
        <v>0</v>
      </c>
      <c r="EU183" s="423">
        <f t="shared" si="163"/>
        <v>0</v>
      </c>
      <c r="EV183" s="423">
        <f t="shared" si="163"/>
        <v>0</v>
      </c>
      <c r="EW183" s="423">
        <f t="shared" si="163"/>
        <v>0</v>
      </c>
      <c r="EX183" s="423">
        <f t="shared" si="163"/>
        <v>0</v>
      </c>
      <c r="EY183" s="423">
        <f t="shared" si="163"/>
        <v>0</v>
      </c>
      <c r="EZ183" s="423">
        <f t="shared" si="163"/>
        <v>0</v>
      </c>
      <c r="FA183" s="423">
        <f t="shared" si="163"/>
        <v>0</v>
      </c>
      <c r="FB183" s="393" t="str">
        <f t="shared" si="10"/>
        <v>332</v>
      </c>
    </row>
    <row r="184" spans="1:158" x14ac:dyDescent="0.15">
      <c r="A184" s="423" t="s">
        <v>1777</v>
      </c>
      <c r="B184" s="423" t="s">
        <v>1119</v>
      </c>
      <c r="C184" s="424">
        <f t="shared" si="6"/>
        <v>0</v>
      </c>
      <c r="D184" s="423">
        <f t="shared" ref="D184:BO184" si="164">IF(D$124=0,0,SUM(D58)/D$124*D$127)</f>
        <v>0</v>
      </c>
      <c r="E184" s="423">
        <f t="shared" si="164"/>
        <v>0</v>
      </c>
      <c r="F184" s="423">
        <f t="shared" si="164"/>
        <v>0</v>
      </c>
      <c r="G184" s="423">
        <f t="shared" si="164"/>
        <v>0</v>
      </c>
      <c r="H184" s="423">
        <f t="shared" si="164"/>
        <v>0</v>
      </c>
      <c r="I184" s="423">
        <f t="shared" si="164"/>
        <v>0</v>
      </c>
      <c r="J184" s="423">
        <f t="shared" si="164"/>
        <v>0</v>
      </c>
      <c r="K184" s="423">
        <f t="shared" si="164"/>
        <v>0</v>
      </c>
      <c r="L184" s="423">
        <f t="shared" si="164"/>
        <v>0</v>
      </c>
      <c r="M184" s="423">
        <f t="shared" si="164"/>
        <v>0</v>
      </c>
      <c r="N184" s="423">
        <f t="shared" si="164"/>
        <v>0</v>
      </c>
      <c r="O184" s="423">
        <f t="shared" si="164"/>
        <v>0</v>
      </c>
      <c r="P184" s="423">
        <f t="shared" si="164"/>
        <v>0</v>
      </c>
      <c r="Q184" s="423">
        <f t="shared" si="164"/>
        <v>0</v>
      </c>
      <c r="R184" s="423">
        <f t="shared" si="164"/>
        <v>0</v>
      </c>
      <c r="S184" s="423">
        <f t="shared" si="164"/>
        <v>0</v>
      </c>
      <c r="T184" s="423">
        <f t="shared" si="164"/>
        <v>0</v>
      </c>
      <c r="U184" s="423">
        <f t="shared" si="164"/>
        <v>0</v>
      </c>
      <c r="V184" s="423">
        <f t="shared" si="164"/>
        <v>0</v>
      </c>
      <c r="W184" s="423">
        <f t="shared" si="164"/>
        <v>0</v>
      </c>
      <c r="X184" s="423">
        <f t="shared" si="164"/>
        <v>0</v>
      </c>
      <c r="Y184" s="423">
        <f t="shared" si="164"/>
        <v>0</v>
      </c>
      <c r="Z184" s="423">
        <f t="shared" si="164"/>
        <v>0</v>
      </c>
      <c r="AA184" s="423">
        <f t="shared" si="164"/>
        <v>0</v>
      </c>
      <c r="AB184" s="423">
        <f t="shared" si="164"/>
        <v>0</v>
      </c>
      <c r="AC184" s="423">
        <f t="shared" si="164"/>
        <v>0</v>
      </c>
      <c r="AD184" s="423">
        <f t="shared" si="164"/>
        <v>0</v>
      </c>
      <c r="AE184" s="423">
        <f t="shared" si="164"/>
        <v>0</v>
      </c>
      <c r="AF184" s="423">
        <f t="shared" si="164"/>
        <v>0</v>
      </c>
      <c r="AG184" s="423">
        <f t="shared" si="164"/>
        <v>0</v>
      </c>
      <c r="AH184" s="423">
        <f t="shared" si="164"/>
        <v>0</v>
      </c>
      <c r="AI184" s="423">
        <f t="shared" si="164"/>
        <v>0</v>
      </c>
      <c r="AJ184" s="423">
        <f t="shared" si="164"/>
        <v>0</v>
      </c>
      <c r="AK184" s="423">
        <f t="shared" si="164"/>
        <v>0</v>
      </c>
      <c r="AL184" s="423">
        <f t="shared" si="164"/>
        <v>0</v>
      </c>
      <c r="AM184" s="423">
        <f t="shared" si="164"/>
        <v>0</v>
      </c>
      <c r="AN184" s="423">
        <f t="shared" si="164"/>
        <v>0</v>
      </c>
      <c r="AO184" s="423">
        <f t="shared" si="164"/>
        <v>0</v>
      </c>
      <c r="AP184" s="423">
        <f t="shared" si="164"/>
        <v>0</v>
      </c>
      <c r="AQ184" s="423">
        <f t="shared" si="164"/>
        <v>0</v>
      </c>
      <c r="AR184" s="423">
        <f t="shared" si="164"/>
        <v>0</v>
      </c>
      <c r="AS184" s="423">
        <f t="shared" si="164"/>
        <v>0</v>
      </c>
      <c r="AT184" s="423">
        <f t="shared" si="164"/>
        <v>0</v>
      </c>
      <c r="AU184" s="423">
        <f t="shared" si="164"/>
        <v>0</v>
      </c>
      <c r="AV184" s="423">
        <f t="shared" si="164"/>
        <v>0</v>
      </c>
      <c r="AW184" s="423">
        <f t="shared" si="164"/>
        <v>0</v>
      </c>
      <c r="AX184" s="423">
        <f t="shared" si="164"/>
        <v>0</v>
      </c>
      <c r="AY184" s="423">
        <f t="shared" si="164"/>
        <v>0</v>
      </c>
      <c r="AZ184" s="423">
        <f t="shared" si="164"/>
        <v>0</v>
      </c>
      <c r="BA184" s="423">
        <f t="shared" si="164"/>
        <v>0</v>
      </c>
      <c r="BB184" s="423">
        <f t="shared" si="164"/>
        <v>0</v>
      </c>
      <c r="BC184" s="423">
        <f t="shared" si="164"/>
        <v>0</v>
      </c>
      <c r="BD184" s="423">
        <f t="shared" si="164"/>
        <v>0</v>
      </c>
      <c r="BE184" s="423">
        <f t="shared" si="164"/>
        <v>0</v>
      </c>
      <c r="BF184" s="423">
        <f t="shared" si="164"/>
        <v>0</v>
      </c>
      <c r="BG184" s="423">
        <f t="shared" si="164"/>
        <v>0</v>
      </c>
      <c r="BH184" s="423">
        <f t="shared" si="164"/>
        <v>0</v>
      </c>
      <c r="BI184" s="423">
        <f t="shared" si="164"/>
        <v>0</v>
      </c>
      <c r="BJ184" s="423">
        <f t="shared" si="164"/>
        <v>0</v>
      </c>
      <c r="BK184" s="423">
        <f t="shared" si="164"/>
        <v>0</v>
      </c>
      <c r="BL184" s="423">
        <f t="shared" si="164"/>
        <v>0</v>
      </c>
      <c r="BM184" s="423">
        <f t="shared" si="164"/>
        <v>0</v>
      </c>
      <c r="BN184" s="423">
        <f t="shared" si="164"/>
        <v>0</v>
      </c>
      <c r="BO184" s="423">
        <f t="shared" si="164"/>
        <v>0</v>
      </c>
      <c r="BP184" s="423">
        <f t="shared" ref="BP184:EA184" si="165">IF(BP$124=0,0,SUM(BP58)/BP$124*BP$127)</f>
        <v>0</v>
      </c>
      <c r="BQ184" s="423">
        <f t="shared" si="165"/>
        <v>0</v>
      </c>
      <c r="BR184" s="423">
        <f t="shared" si="165"/>
        <v>0</v>
      </c>
      <c r="BS184" s="423">
        <f t="shared" si="165"/>
        <v>0</v>
      </c>
      <c r="BT184" s="423">
        <f t="shared" si="165"/>
        <v>0</v>
      </c>
      <c r="BU184" s="423">
        <f t="shared" si="165"/>
        <v>0</v>
      </c>
      <c r="BV184" s="423">
        <f t="shared" si="165"/>
        <v>0</v>
      </c>
      <c r="BW184" s="423">
        <f t="shared" si="165"/>
        <v>0</v>
      </c>
      <c r="BX184" s="423">
        <f t="shared" si="165"/>
        <v>0</v>
      </c>
      <c r="BY184" s="423">
        <f t="shared" si="165"/>
        <v>0</v>
      </c>
      <c r="BZ184" s="423">
        <f t="shared" si="165"/>
        <v>0</v>
      </c>
      <c r="CA184" s="423">
        <f t="shared" si="165"/>
        <v>0</v>
      </c>
      <c r="CB184" s="423">
        <f t="shared" si="165"/>
        <v>0</v>
      </c>
      <c r="CC184" s="423">
        <f t="shared" si="165"/>
        <v>0</v>
      </c>
      <c r="CD184" s="423">
        <f t="shared" si="165"/>
        <v>0</v>
      </c>
      <c r="CE184" s="423">
        <f t="shared" si="165"/>
        <v>0</v>
      </c>
      <c r="CF184" s="423">
        <f t="shared" si="165"/>
        <v>0</v>
      </c>
      <c r="CG184" s="423">
        <f t="shared" si="165"/>
        <v>0</v>
      </c>
      <c r="CH184" s="423">
        <f t="shared" si="165"/>
        <v>0</v>
      </c>
      <c r="CI184" s="423">
        <f t="shared" si="165"/>
        <v>0</v>
      </c>
      <c r="CJ184" s="423">
        <f t="shared" si="165"/>
        <v>0</v>
      </c>
      <c r="CK184" s="423">
        <f t="shared" si="165"/>
        <v>0</v>
      </c>
      <c r="CL184" s="423">
        <f t="shared" si="165"/>
        <v>0</v>
      </c>
      <c r="CM184" s="423">
        <f t="shared" si="165"/>
        <v>0</v>
      </c>
      <c r="CN184" s="423">
        <f t="shared" si="165"/>
        <v>0</v>
      </c>
      <c r="CO184" s="423">
        <f t="shared" si="165"/>
        <v>0</v>
      </c>
      <c r="CP184" s="423">
        <f t="shared" si="165"/>
        <v>0</v>
      </c>
      <c r="CQ184" s="423">
        <f t="shared" si="165"/>
        <v>0</v>
      </c>
      <c r="CR184" s="423">
        <f t="shared" si="165"/>
        <v>0</v>
      </c>
      <c r="CS184" s="423">
        <f t="shared" si="165"/>
        <v>0</v>
      </c>
      <c r="CT184" s="423">
        <f t="shared" si="165"/>
        <v>0</v>
      </c>
      <c r="CU184" s="423">
        <f t="shared" si="165"/>
        <v>0</v>
      </c>
      <c r="CV184" s="423">
        <f t="shared" si="165"/>
        <v>0</v>
      </c>
      <c r="CW184" s="423">
        <f t="shared" si="165"/>
        <v>0</v>
      </c>
      <c r="CX184" s="423">
        <f t="shared" si="165"/>
        <v>0</v>
      </c>
      <c r="CY184" s="423">
        <f t="shared" si="165"/>
        <v>0</v>
      </c>
      <c r="CZ184" s="423">
        <f t="shared" si="165"/>
        <v>0</v>
      </c>
      <c r="DA184" s="423">
        <f t="shared" si="165"/>
        <v>0</v>
      </c>
      <c r="DB184" s="423">
        <f t="shared" si="165"/>
        <v>0</v>
      </c>
      <c r="DC184" s="423">
        <f t="shared" si="165"/>
        <v>0</v>
      </c>
      <c r="DD184" s="423">
        <f t="shared" si="165"/>
        <v>0</v>
      </c>
      <c r="DE184" s="423">
        <f t="shared" si="165"/>
        <v>0</v>
      </c>
      <c r="DF184" s="423">
        <f t="shared" si="165"/>
        <v>0</v>
      </c>
      <c r="DG184" s="423">
        <f t="shared" si="165"/>
        <v>0</v>
      </c>
      <c r="DH184" s="423">
        <f t="shared" si="165"/>
        <v>0</v>
      </c>
      <c r="DI184" s="423">
        <f t="shared" si="165"/>
        <v>0</v>
      </c>
      <c r="DJ184" s="423">
        <f t="shared" si="165"/>
        <v>0</v>
      </c>
      <c r="DK184" s="423">
        <f t="shared" si="165"/>
        <v>0</v>
      </c>
      <c r="DL184" s="423">
        <f t="shared" si="165"/>
        <v>0</v>
      </c>
      <c r="DM184" s="423">
        <f t="shared" si="165"/>
        <v>0</v>
      </c>
      <c r="DN184" s="423">
        <f t="shared" si="165"/>
        <v>0</v>
      </c>
      <c r="DO184" s="423">
        <f t="shared" si="165"/>
        <v>0</v>
      </c>
      <c r="DP184" s="423">
        <f t="shared" si="165"/>
        <v>0</v>
      </c>
      <c r="DQ184" s="423">
        <f t="shared" si="165"/>
        <v>0</v>
      </c>
      <c r="DR184" s="423">
        <f t="shared" si="165"/>
        <v>0</v>
      </c>
      <c r="DS184" s="423">
        <f t="shared" si="165"/>
        <v>0</v>
      </c>
      <c r="DT184" s="423">
        <f t="shared" si="165"/>
        <v>0</v>
      </c>
      <c r="DU184" s="423">
        <f t="shared" si="165"/>
        <v>0</v>
      </c>
      <c r="DV184" s="423">
        <f t="shared" si="165"/>
        <v>0</v>
      </c>
      <c r="DW184" s="423">
        <f t="shared" si="165"/>
        <v>0</v>
      </c>
      <c r="DX184" s="423">
        <f t="shared" si="165"/>
        <v>0</v>
      </c>
      <c r="DY184" s="423">
        <f t="shared" si="165"/>
        <v>0</v>
      </c>
      <c r="DZ184" s="423">
        <f t="shared" si="165"/>
        <v>0</v>
      </c>
      <c r="EA184" s="423">
        <f t="shared" si="165"/>
        <v>0</v>
      </c>
      <c r="EB184" s="423">
        <f t="shared" ref="EB184:FA184" si="166">IF(EB$124=0,0,SUM(EB58)/EB$124*EB$127)</f>
        <v>0</v>
      </c>
      <c r="EC184" s="423">
        <f t="shared" si="166"/>
        <v>0</v>
      </c>
      <c r="ED184" s="423">
        <f t="shared" si="166"/>
        <v>0</v>
      </c>
      <c r="EE184" s="423">
        <f t="shared" si="166"/>
        <v>0</v>
      </c>
      <c r="EF184" s="423">
        <f t="shared" si="166"/>
        <v>0</v>
      </c>
      <c r="EG184" s="423">
        <f t="shared" si="166"/>
        <v>0</v>
      </c>
      <c r="EH184" s="423">
        <f t="shared" si="166"/>
        <v>0</v>
      </c>
      <c r="EI184" s="423">
        <f t="shared" si="166"/>
        <v>0</v>
      </c>
      <c r="EJ184" s="423">
        <f t="shared" si="166"/>
        <v>0</v>
      </c>
      <c r="EK184" s="423">
        <f t="shared" si="166"/>
        <v>0</v>
      </c>
      <c r="EL184" s="423">
        <f t="shared" si="166"/>
        <v>0</v>
      </c>
      <c r="EM184" s="423">
        <f t="shared" si="166"/>
        <v>0</v>
      </c>
      <c r="EN184" s="423">
        <f t="shared" si="166"/>
        <v>0</v>
      </c>
      <c r="EO184" s="423">
        <f t="shared" si="166"/>
        <v>0</v>
      </c>
      <c r="EP184" s="423">
        <f t="shared" si="166"/>
        <v>0</v>
      </c>
      <c r="EQ184" s="423">
        <f t="shared" si="166"/>
        <v>0</v>
      </c>
      <c r="ER184" s="423">
        <f t="shared" si="166"/>
        <v>0</v>
      </c>
      <c r="ES184" s="423">
        <f t="shared" si="166"/>
        <v>0</v>
      </c>
      <c r="ET184" s="423">
        <f t="shared" si="166"/>
        <v>0</v>
      </c>
      <c r="EU184" s="423">
        <f t="shared" si="166"/>
        <v>0</v>
      </c>
      <c r="EV184" s="423">
        <f t="shared" si="166"/>
        <v>0</v>
      </c>
      <c r="EW184" s="423">
        <f t="shared" si="166"/>
        <v>0</v>
      </c>
      <c r="EX184" s="423">
        <f t="shared" si="166"/>
        <v>0</v>
      </c>
      <c r="EY184" s="423">
        <f t="shared" si="166"/>
        <v>0</v>
      </c>
      <c r="EZ184" s="423">
        <f t="shared" si="166"/>
        <v>0</v>
      </c>
      <c r="FA184" s="423">
        <f t="shared" si="166"/>
        <v>0</v>
      </c>
      <c r="FB184" s="393" t="str">
        <f t="shared" si="10"/>
        <v>332</v>
      </c>
    </row>
    <row r="185" spans="1:158" x14ac:dyDescent="0.15">
      <c r="A185" s="423" t="s">
        <v>1776</v>
      </c>
      <c r="B185" s="423" t="s">
        <v>385</v>
      </c>
      <c r="C185" s="424">
        <f t="shared" si="6"/>
        <v>0</v>
      </c>
      <c r="D185" s="423">
        <f t="shared" ref="D185:BO185" si="167">IF(D$124=0,0,SUM(D59)/D$124*D$127)</f>
        <v>0</v>
      </c>
      <c r="E185" s="423">
        <f t="shared" si="167"/>
        <v>0</v>
      </c>
      <c r="F185" s="423">
        <f t="shared" si="167"/>
        <v>0</v>
      </c>
      <c r="G185" s="423">
        <f t="shared" si="167"/>
        <v>0</v>
      </c>
      <c r="H185" s="423">
        <f t="shared" si="167"/>
        <v>0</v>
      </c>
      <c r="I185" s="423">
        <f t="shared" si="167"/>
        <v>0</v>
      </c>
      <c r="J185" s="423">
        <f t="shared" si="167"/>
        <v>0</v>
      </c>
      <c r="K185" s="423">
        <f t="shared" si="167"/>
        <v>0</v>
      </c>
      <c r="L185" s="423">
        <f t="shared" si="167"/>
        <v>0</v>
      </c>
      <c r="M185" s="423">
        <f t="shared" si="167"/>
        <v>0</v>
      </c>
      <c r="N185" s="423">
        <f t="shared" si="167"/>
        <v>0</v>
      </c>
      <c r="O185" s="423">
        <f t="shared" si="167"/>
        <v>0</v>
      </c>
      <c r="P185" s="423">
        <f t="shared" si="167"/>
        <v>0</v>
      </c>
      <c r="Q185" s="423">
        <f t="shared" si="167"/>
        <v>0</v>
      </c>
      <c r="R185" s="423">
        <f t="shared" si="167"/>
        <v>0</v>
      </c>
      <c r="S185" s="423">
        <f t="shared" si="167"/>
        <v>0</v>
      </c>
      <c r="T185" s="423">
        <f t="shared" si="167"/>
        <v>0</v>
      </c>
      <c r="U185" s="423">
        <f t="shared" si="167"/>
        <v>0</v>
      </c>
      <c r="V185" s="423">
        <f t="shared" si="167"/>
        <v>0</v>
      </c>
      <c r="W185" s="423">
        <f t="shared" si="167"/>
        <v>0</v>
      </c>
      <c r="X185" s="423">
        <f t="shared" si="167"/>
        <v>0</v>
      </c>
      <c r="Y185" s="423">
        <f t="shared" si="167"/>
        <v>0</v>
      </c>
      <c r="Z185" s="423">
        <f t="shared" si="167"/>
        <v>0</v>
      </c>
      <c r="AA185" s="423">
        <f t="shared" si="167"/>
        <v>0</v>
      </c>
      <c r="AB185" s="423">
        <f t="shared" si="167"/>
        <v>0</v>
      </c>
      <c r="AC185" s="423">
        <f t="shared" si="167"/>
        <v>0</v>
      </c>
      <c r="AD185" s="423">
        <f t="shared" si="167"/>
        <v>0</v>
      </c>
      <c r="AE185" s="423">
        <f t="shared" si="167"/>
        <v>0</v>
      </c>
      <c r="AF185" s="423">
        <f t="shared" si="167"/>
        <v>0</v>
      </c>
      <c r="AG185" s="423">
        <f t="shared" si="167"/>
        <v>0</v>
      </c>
      <c r="AH185" s="423">
        <f t="shared" si="167"/>
        <v>0</v>
      </c>
      <c r="AI185" s="423">
        <f t="shared" si="167"/>
        <v>0</v>
      </c>
      <c r="AJ185" s="423">
        <f t="shared" si="167"/>
        <v>0</v>
      </c>
      <c r="AK185" s="423">
        <f t="shared" si="167"/>
        <v>0</v>
      </c>
      <c r="AL185" s="423">
        <f t="shared" si="167"/>
        <v>0</v>
      </c>
      <c r="AM185" s="423">
        <f t="shared" si="167"/>
        <v>0</v>
      </c>
      <c r="AN185" s="423">
        <f t="shared" si="167"/>
        <v>0</v>
      </c>
      <c r="AO185" s="423">
        <f t="shared" si="167"/>
        <v>0</v>
      </c>
      <c r="AP185" s="423">
        <f t="shared" si="167"/>
        <v>0</v>
      </c>
      <c r="AQ185" s="423">
        <f t="shared" si="167"/>
        <v>0</v>
      </c>
      <c r="AR185" s="423">
        <f t="shared" si="167"/>
        <v>0</v>
      </c>
      <c r="AS185" s="423">
        <f t="shared" si="167"/>
        <v>0</v>
      </c>
      <c r="AT185" s="423">
        <f t="shared" si="167"/>
        <v>0</v>
      </c>
      <c r="AU185" s="423">
        <f t="shared" si="167"/>
        <v>0</v>
      </c>
      <c r="AV185" s="423">
        <f t="shared" si="167"/>
        <v>0</v>
      </c>
      <c r="AW185" s="423">
        <f t="shared" si="167"/>
        <v>0</v>
      </c>
      <c r="AX185" s="423">
        <f t="shared" si="167"/>
        <v>0</v>
      </c>
      <c r="AY185" s="423">
        <f t="shared" si="167"/>
        <v>0</v>
      </c>
      <c r="AZ185" s="423">
        <f t="shared" si="167"/>
        <v>0</v>
      </c>
      <c r="BA185" s="423">
        <f t="shared" si="167"/>
        <v>0</v>
      </c>
      <c r="BB185" s="423">
        <f t="shared" si="167"/>
        <v>0</v>
      </c>
      <c r="BC185" s="423">
        <f t="shared" si="167"/>
        <v>0</v>
      </c>
      <c r="BD185" s="423">
        <f t="shared" si="167"/>
        <v>0</v>
      </c>
      <c r="BE185" s="423">
        <f t="shared" si="167"/>
        <v>0</v>
      </c>
      <c r="BF185" s="423">
        <f t="shared" si="167"/>
        <v>0</v>
      </c>
      <c r="BG185" s="423">
        <f t="shared" si="167"/>
        <v>0</v>
      </c>
      <c r="BH185" s="423">
        <f t="shared" si="167"/>
        <v>0</v>
      </c>
      <c r="BI185" s="423">
        <f t="shared" si="167"/>
        <v>0</v>
      </c>
      <c r="BJ185" s="423">
        <f t="shared" si="167"/>
        <v>0</v>
      </c>
      <c r="BK185" s="423">
        <f t="shared" si="167"/>
        <v>0</v>
      </c>
      <c r="BL185" s="423">
        <f t="shared" si="167"/>
        <v>0</v>
      </c>
      <c r="BM185" s="423">
        <f t="shared" si="167"/>
        <v>0</v>
      </c>
      <c r="BN185" s="423">
        <f t="shared" si="167"/>
        <v>0</v>
      </c>
      <c r="BO185" s="423">
        <f t="shared" si="167"/>
        <v>0</v>
      </c>
      <c r="BP185" s="423">
        <f t="shared" ref="BP185:EA185" si="168">IF(BP$124=0,0,SUM(BP59)/BP$124*BP$127)</f>
        <v>0</v>
      </c>
      <c r="BQ185" s="423">
        <f t="shared" si="168"/>
        <v>0</v>
      </c>
      <c r="BR185" s="423">
        <f t="shared" si="168"/>
        <v>0</v>
      </c>
      <c r="BS185" s="423">
        <f t="shared" si="168"/>
        <v>0</v>
      </c>
      <c r="BT185" s="423">
        <f t="shared" si="168"/>
        <v>0</v>
      </c>
      <c r="BU185" s="423">
        <f t="shared" si="168"/>
        <v>0</v>
      </c>
      <c r="BV185" s="423">
        <f t="shared" si="168"/>
        <v>0</v>
      </c>
      <c r="BW185" s="423">
        <f t="shared" si="168"/>
        <v>0</v>
      </c>
      <c r="BX185" s="423">
        <f t="shared" si="168"/>
        <v>0</v>
      </c>
      <c r="BY185" s="423">
        <f t="shared" si="168"/>
        <v>0</v>
      </c>
      <c r="BZ185" s="423">
        <f t="shared" si="168"/>
        <v>0</v>
      </c>
      <c r="CA185" s="423">
        <f t="shared" si="168"/>
        <v>0</v>
      </c>
      <c r="CB185" s="423">
        <f t="shared" si="168"/>
        <v>0</v>
      </c>
      <c r="CC185" s="423">
        <f t="shared" si="168"/>
        <v>0</v>
      </c>
      <c r="CD185" s="423">
        <f t="shared" si="168"/>
        <v>0</v>
      </c>
      <c r="CE185" s="423">
        <f t="shared" si="168"/>
        <v>0</v>
      </c>
      <c r="CF185" s="423">
        <f t="shared" si="168"/>
        <v>0</v>
      </c>
      <c r="CG185" s="423">
        <f t="shared" si="168"/>
        <v>0</v>
      </c>
      <c r="CH185" s="423">
        <f t="shared" si="168"/>
        <v>0</v>
      </c>
      <c r="CI185" s="423">
        <f t="shared" si="168"/>
        <v>0</v>
      </c>
      <c r="CJ185" s="423">
        <f t="shared" si="168"/>
        <v>0</v>
      </c>
      <c r="CK185" s="423">
        <f t="shared" si="168"/>
        <v>0</v>
      </c>
      <c r="CL185" s="423">
        <f t="shared" si="168"/>
        <v>0</v>
      </c>
      <c r="CM185" s="423">
        <f t="shared" si="168"/>
        <v>0</v>
      </c>
      <c r="CN185" s="423">
        <f t="shared" si="168"/>
        <v>0</v>
      </c>
      <c r="CO185" s="423">
        <f t="shared" si="168"/>
        <v>0</v>
      </c>
      <c r="CP185" s="423">
        <f t="shared" si="168"/>
        <v>0</v>
      </c>
      <c r="CQ185" s="423">
        <f t="shared" si="168"/>
        <v>0</v>
      </c>
      <c r="CR185" s="423">
        <f t="shared" si="168"/>
        <v>0</v>
      </c>
      <c r="CS185" s="423">
        <f t="shared" si="168"/>
        <v>0</v>
      </c>
      <c r="CT185" s="423">
        <f t="shared" si="168"/>
        <v>0</v>
      </c>
      <c r="CU185" s="423">
        <f t="shared" si="168"/>
        <v>0</v>
      </c>
      <c r="CV185" s="423">
        <f t="shared" si="168"/>
        <v>0</v>
      </c>
      <c r="CW185" s="423">
        <f t="shared" si="168"/>
        <v>0</v>
      </c>
      <c r="CX185" s="423">
        <f t="shared" si="168"/>
        <v>0</v>
      </c>
      <c r="CY185" s="423">
        <f t="shared" si="168"/>
        <v>0</v>
      </c>
      <c r="CZ185" s="423">
        <f t="shared" si="168"/>
        <v>0</v>
      </c>
      <c r="DA185" s="423">
        <f t="shared" si="168"/>
        <v>0</v>
      </c>
      <c r="DB185" s="423">
        <f t="shared" si="168"/>
        <v>0</v>
      </c>
      <c r="DC185" s="423">
        <f t="shared" si="168"/>
        <v>0</v>
      </c>
      <c r="DD185" s="423">
        <f t="shared" si="168"/>
        <v>0</v>
      </c>
      <c r="DE185" s="423">
        <f t="shared" si="168"/>
        <v>0</v>
      </c>
      <c r="DF185" s="423">
        <f t="shared" si="168"/>
        <v>0</v>
      </c>
      <c r="DG185" s="423">
        <f t="shared" si="168"/>
        <v>0</v>
      </c>
      <c r="DH185" s="423">
        <f t="shared" si="168"/>
        <v>0</v>
      </c>
      <c r="DI185" s="423">
        <f t="shared" si="168"/>
        <v>0</v>
      </c>
      <c r="DJ185" s="423">
        <f t="shared" si="168"/>
        <v>0</v>
      </c>
      <c r="DK185" s="423">
        <f t="shared" si="168"/>
        <v>0</v>
      </c>
      <c r="DL185" s="423">
        <f t="shared" si="168"/>
        <v>0</v>
      </c>
      <c r="DM185" s="423">
        <f t="shared" si="168"/>
        <v>0</v>
      </c>
      <c r="DN185" s="423">
        <f t="shared" si="168"/>
        <v>0</v>
      </c>
      <c r="DO185" s="423">
        <f t="shared" si="168"/>
        <v>0</v>
      </c>
      <c r="DP185" s="423">
        <f t="shared" si="168"/>
        <v>0</v>
      </c>
      <c r="DQ185" s="423">
        <f t="shared" si="168"/>
        <v>0</v>
      </c>
      <c r="DR185" s="423">
        <f t="shared" si="168"/>
        <v>0</v>
      </c>
      <c r="DS185" s="423">
        <f t="shared" si="168"/>
        <v>0</v>
      </c>
      <c r="DT185" s="423">
        <f t="shared" si="168"/>
        <v>0</v>
      </c>
      <c r="DU185" s="423">
        <f t="shared" si="168"/>
        <v>0</v>
      </c>
      <c r="DV185" s="423">
        <f t="shared" si="168"/>
        <v>0</v>
      </c>
      <c r="DW185" s="423">
        <f t="shared" si="168"/>
        <v>0</v>
      </c>
      <c r="DX185" s="423">
        <f t="shared" si="168"/>
        <v>0</v>
      </c>
      <c r="DY185" s="423">
        <f t="shared" si="168"/>
        <v>0</v>
      </c>
      <c r="DZ185" s="423">
        <f t="shared" si="168"/>
        <v>0</v>
      </c>
      <c r="EA185" s="423">
        <f t="shared" si="168"/>
        <v>0</v>
      </c>
      <c r="EB185" s="423">
        <f t="shared" ref="EB185:FA185" si="169">IF(EB$124=0,0,SUM(EB59)/EB$124*EB$127)</f>
        <v>0</v>
      </c>
      <c r="EC185" s="423">
        <f t="shared" si="169"/>
        <v>0</v>
      </c>
      <c r="ED185" s="423">
        <f t="shared" si="169"/>
        <v>0</v>
      </c>
      <c r="EE185" s="423">
        <f t="shared" si="169"/>
        <v>0</v>
      </c>
      <c r="EF185" s="423">
        <f t="shared" si="169"/>
        <v>0</v>
      </c>
      <c r="EG185" s="423">
        <f t="shared" si="169"/>
        <v>0</v>
      </c>
      <c r="EH185" s="423">
        <f t="shared" si="169"/>
        <v>0</v>
      </c>
      <c r="EI185" s="423">
        <f t="shared" si="169"/>
        <v>0</v>
      </c>
      <c r="EJ185" s="423">
        <f t="shared" si="169"/>
        <v>0</v>
      </c>
      <c r="EK185" s="423">
        <f t="shared" si="169"/>
        <v>0</v>
      </c>
      <c r="EL185" s="423">
        <f t="shared" si="169"/>
        <v>0</v>
      </c>
      <c r="EM185" s="423">
        <f t="shared" si="169"/>
        <v>0</v>
      </c>
      <c r="EN185" s="423">
        <f t="shared" si="169"/>
        <v>0</v>
      </c>
      <c r="EO185" s="423">
        <f t="shared" si="169"/>
        <v>0</v>
      </c>
      <c r="EP185" s="423">
        <f t="shared" si="169"/>
        <v>0</v>
      </c>
      <c r="EQ185" s="423">
        <f t="shared" si="169"/>
        <v>0</v>
      </c>
      <c r="ER185" s="423">
        <f t="shared" si="169"/>
        <v>0</v>
      </c>
      <c r="ES185" s="423">
        <f t="shared" si="169"/>
        <v>0</v>
      </c>
      <c r="ET185" s="423">
        <f t="shared" si="169"/>
        <v>0</v>
      </c>
      <c r="EU185" s="423">
        <f t="shared" si="169"/>
        <v>0</v>
      </c>
      <c r="EV185" s="423">
        <f t="shared" si="169"/>
        <v>0</v>
      </c>
      <c r="EW185" s="423">
        <f t="shared" si="169"/>
        <v>0</v>
      </c>
      <c r="EX185" s="423">
        <f t="shared" si="169"/>
        <v>0</v>
      </c>
      <c r="EY185" s="423">
        <f t="shared" si="169"/>
        <v>0</v>
      </c>
      <c r="EZ185" s="423">
        <f t="shared" si="169"/>
        <v>0</v>
      </c>
      <c r="FA185" s="423">
        <f t="shared" si="169"/>
        <v>0</v>
      </c>
      <c r="FB185" s="393" t="str">
        <f t="shared" si="10"/>
        <v>333</v>
      </c>
    </row>
    <row r="186" spans="1:158" x14ac:dyDescent="0.15">
      <c r="A186" s="423" t="s">
        <v>1775</v>
      </c>
      <c r="B186" s="423" t="s">
        <v>389</v>
      </c>
      <c r="C186" s="424">
        <f t="shared" si="6"/>
        <v>0</v>
      </c>
      <c r="D186" s="423">
        <f t="shared" ref="D186:BO186" si="170">IF(D$124=0,0,SUM(D60)/D$124*D$127)</f>
        <v>0</v>
      </c>
      <c r="E186" s="423">
        <f t="shared" si="170"/>
        <v>0</v>
      </c>
      <c r="F186" s="423">
        <f t="shared" si="170"/>
        <v>0</v>
      </c>
      <c r="G186" s="423">
        <f t="shared" si="170"/>
        <v>0</v>
      </c>
      <c r="H186" s="423">
        <f t="shared" si="170"/>
        <v>0</v>
      </c>
      <c r="I186" s="423">
        <f t="shared" si="170"/>
        <v>0</v>
      </c>
      <c r="J186" s="423">
        <f t="shared" si="170"/>
        <v>0</v>
      </c>
      <c r="K186" s="423">
        <f t="shared" si="170"/>
        <v>0</v>
      </c>
      <c r="L186" s="423">
        <f t="shared" si="170"/>
        <v>0</v>
      </c>
      <c r="M186" s="423">
        <f t="shared" si="170"/>
        <v>0</v>
      </c>
      <c r="N186" s="423">
        <f t="shared" si="170"/>
        <v>0</v>
      </c>
      <c r="O186" s="423">
        <f t="shared" si="170"/>
        <v>0</v>
      </c>
      <c r="P186" s="423">
        <f t="shared" si="170"/>
        <v>0</v>
      </c>
      <c r="Q186" s="423">
        <f t="shared" si="170"/>
        <v>0</v>
      </c>
      <c r="R186" s="423">
        <f t="shared" si="170"/>
        <v>0</v>
      </c>
      <c r="S186" s="423">
        <f t="shared" si="170"/>
        <v>0</v>
      </c>
      <c r="T186" s="423">
        <f t="shared" si="170"/>
        <v>0</v>
      </c>
      <c r="U186" s="423">
        <f t="shared" si="170"/>
        <v>0</v>
      </c>
      <c r="V186" s="423">
        <f t="shared" si="170"/>
        <v>0</v>
      </c>
      <c r="W186" s="423">
        <f t="shared" si="170"/>
        <v>0</v>
      </c>
      <c r="X186" s="423">
        <f t="shared" si="170"/>
        <v>0</v>
      </c>
      <c r="Y186" s="423">
        <f t="shared" si="170"/>
        <v>0</v>
      </c>
      <c r="Z186" s="423">
        <f t="shared" si="170"/>
        <v>0</v>
      </c>
      <c r="AA186" s="423">
        <f t="shared" si="170"/>
        <v>0</v>
      </c>
      <c r="AB186" s="423">
        <f t="shared" si="170"/>
        <v>0</v>
      </c>
      <c r="AC186" s="423">
        <f t="shared" si="170"/>
        <v>0</v>
      </c>
      <c r="AD186" s="423">
        <f t="shared" si="170"/>
        <v>0</v>
      </c>
      <c r="AE186" s="423">
        <f t="shared" si="170"/>
        <v>0</v>
      </c>
      <c r="AF186" s="423">
        <f t="shared" si="170"/>
        <v>0</v>
      </c>
      <c r="AG186" s="423">
        <f t="shared" si="170"/>
        <v>0</v>
      </c>
      <c r="AH186" s="423">
        <f t="shared" si="170"/>
        <v>0</v>
      </c>
      <c r="AI186" s="423">
        <f t="shared" si="170"/>
        <v>0</v>
      </c>
      <c r="AJ186" s="423">
        <f t="shared" si="170"/>
        <v>0</v>
      </c>
      <c r="AK186" s="423">
        <f t="shared" si="170"/>
        <v>0</v>
      </c>
      <c r="AL186" s="423">
        <f t="shared" si="170"/>
        <v>0</v>
      </c>
      <c r="AM186" s="423">
        <f t="shared" si="170"/>
        <v>0</v>
      </c>
      <c r="AN186" s="423">
        <f t="shared" si="170"/>
        <v>0</v>
      </c>
      <c r="AO186" s="423">
        <f t="shared" si="170"/>
        <v>0</v>
      </c>
      <c r="AP186" s="423">
        <f t="shared" si="170"/>
        <v>0</v>
      </c>
      <c r="AQ186" s="423">
        <f t="shared" si="170"/>
        <v>0</v>
      </c>
      <c r="AR186" s="423">
        <f t="shared" si="170"/>
        <v>0</v>
      </c>
      <c r="AS186" s="423">
        <f t="shared" si="170"/>
        <v>0</v>
      </c>
      <c r="AT186" s="423">
        <f t="shared" si="170"/>
        <v>0</v>
      </c>
      <c r="AU186" s="423">
        <f t="shared" si="170"/>
        <v>0</v>
      </c>
      <c r="AV186" s="423">
        <f t="shared" si="170"/>
        <v>0</v>
      </c>
      <c r="AW186" s="423">
        <f t="shared" si="170"/>
        <v>0</v>
      </c>
      <c r="AX186" s="423">
        <f t="shared" si="170"/>
        <v>0</v>
      </c>
      <c r="AY186" s="423">
        <f t="shared" si="170"/>
        <v>0</v>
      </c>
      <c r="AZ186" s="423">
        <f t="shared" si="170"/>
        <v>0</v>
      </c>
      <c r="BA186" s="423">
        <f t="shared" si="170"/>
        <v>0</v>
      </c>
      <c r="BB186" s="423">
        <f t="shared" si="170"/>
        <v>0</v>
      </c>
      <c r="BC186" s="423">
        <f t="shared" si="170"/>
        <v>0</v>
      </c>
      <c r="BD186" s="423">
        <f t="shared" si="170"/>
        <v>0</v>
      </c>
      <c r="BE186" s="423">
        <f t="shared" si="170"/>
        <v>0</v>
      </c>
      <c r="BF186" s="423">
        <f t="shared" si="170"/>
        <v>0</v>
      </c>
      <c r="BG186" s="423">
        <f t="shared" si="170"/>
        <v>0</v>
      </c>
      <c r="BH186" s="423">
        <f t="shared" si="170"/>
        <v>0</v>
      </c>
      <c r="BI186" s="423">
        <f t="shared" si="170"/>
        <v>0</v>
      </c>
      <c r="BJ186" s="423">
        <f t="shared" si="170"/>
        <v>0</v>
      </c>
      <c r="BK186" s="423">
        <f t="shared" si="170"/>
        <v>0</v>
      </c>
      <c r="BL186" s="423">
        <f t="shared" si="170"/>
        <v>0</v>
      </c>
      <c r="BM186" s="423">
        <f t="shared" si="170"/>
        <v>0</v>
      </c>
      <c r="BN186" s="423">
        <f t="shared" si="170"/>
        <v>0</v>
      </c>
      <c r="BO186" s="423">
        <f t="shared" si="170"/>
        <v>0</v>
      </c>
      <c r="BP186" s="423">
        <f t="shared" ref="BP186:EA186" si="171">IF(BP$124=0,0,SUM(BP60)/BP$124*BP$127)</f>
        <v>0</v>
      </c>
      <c r="BQ186" s="423">
        <f t="shared" si="171"/>
        <v>0</v>
      </c>
      <c r="BR186" s="423">
        <f t="shared" si="171"/>
        <v>0</v>
      </c>
      <c r="BS186" s="423">
        <f t="shared" si="171"/>
        <v>0</v>
      </c>
      <c r="BT186" s="423">
        <f t="shared" si="171"/>
        <v>0</v>
      </c>
      <c r="BU186" s="423">
        <f t="shared" si="171"/>
        <v>0</v>
      </c>
      <c r="BV186" s="423">
        <f t="shared" si="171"/>
        <v>0</v>
      </c>
      <c r="BW186" s="423">
        <f t="shared" si="171"/>
        <v>0</v>
      </c>
      <c r="BX186" s="423">
        <f t="shared" si="171"/>
        <v>0</v>
      </c>
      <c r="BY186" s="423">
        <f t="shared" si="171"/>
        <v>0</v>
      </c>
      <c r="BZ186" s="423">
        <f t="shared" si="171"/>
        <v>0</v>
      </c>
      <c r="CA186" s="423">
        <f t="shared" si="171"/>
        <v>0</v>
      </c>
      <c r="CB186" s="423">
        <f t="shared" si="171"/>
        <v>0</v>
      </c>
      <c r="CC186" s="423">
        <f t="shared" si="171"/>
        <v>0</v>
      </c>
      <c r="CD186" s="423">
        <f t="shared" si="171"/>
        <v>0</v>
      </c>
      <c r="CE186" s="423">
        <f t="shared" si="171"/>
        <v>0</v>
      </c>
      <c r="CF186" s="423">
        <f t="shared" si="171"/>
        <v>0</v>
      </c>
      <c r="CG186" s="423">
        <f t="shared" si="171"/>
        <v>0</v>
      </c>
      <c r="CH186" s="423">
        <f t="shared" si="171"/>
        <v>0</v>
      </c>
      <c r="CI186" s="423">
        <f t="shared" si="171"/>
        <v>0</v>
      </c>
      <c r="CJ186" s="423">
        <f t="shared" si="171"/>
        <v>0</v>
      </c>
      <c r="CK186" s="423">
        <f t="shared" si="171"/>
        <v>0</v>
      </c>
      <c r="CL186" s="423">
        <f t="shared" si="171"/>
        <v>0</v>
      </c>
      <c r="CM186" s="423">
        <f t="shared" si="171"/>
        <v>0</v>
      </c>
      <c r="CN186" s="423">
        <f t="shared" si="171"/>
        <v>0</v>
      </c>
      <c r="CO186" s="423">
        <f t="shared" si="171"/>
        <v>0</v>
      </c>
      <c r="CP186" s="423">
        <f t="shared" si="171"/>
        <v>0</v>
      </c>
      <c r="CQ186" s="423">
        <f t="shared" si="171"/>
        <v>0</v>
      </c>
      <c r="CR186" s="423">
        <f t="shared" si="171"/>
        <v>0</v>
      </c>
      <c r="CS186" s="423">
        <f t="shared" si="171"/>
        <v>0</v>
      </c>
      <c r="CT186" s="423">
        <f t="shared" si="171"/>
        <v>0</v>
      </c>
      <c r="CU186" s="423">
        <f t="shared" si="171"/>
        <v>0</v>
      </c>
      <c r="CV186" s="423">
        <f t="shared" si="171"/>
        <v>0</v>
      </c>
      <c r="CW186" s="423">
        <f t="shared" si="171"/>
        <v>0</v>
      </c>
      <c r="CX186" s="423">
        <f t="shared" si="171"/>
        <v>0</v>
      </c>
      <c r="CY186" s="423">
        <f t="shared" si="171"/>
        <v>0</v>
      </c>
      <c r="CZ186" s="423">
        <f t="shared" si="171"/>
        <v>0</v>
      </c>
      <c r="DA186" s="423">
        <f t="shared" si="171"/>
        <v>0</v>
      </c>
      <c r="DB186" s="423">
        <f t="shared" si="171"/>
        <v>0</v>
      </c>
      <c r="DC186" s="423">
        <f t="shared" si="171"/>
        <v>0</v>
      </c>
      <c r="DD186" s="423">
        <f t="shared" si="171"/>
        <v>0</v>
      </c>
      <c r="DE186" s="423">
        <f t="shared" si="171"/>
        <v>0</v>
      </c>
      <c r="DF186" s="423">
        <f t="shared" si="171"/>
        <v>0</v>
      </c>
      <c r="DG186" s="423">
        <f t="shared" si="171"/>
        <v>0</v>
      </c>
      <c r="DH186" s="423">
        <f t="shared" si="171"/>
        <v>0</v>
      </c>
      <c r="DI186" s="423">
        <f t="shared" si="171"/>
        <v>0</v>
      </c>
      <c r="DJ186" s="423">
        <f t="shared" si="171"/>
        <v>0</v>
      </c>
      <c r="DK186" s="423">
        <f t="shared" si="171"/>
        <v>0</v>
      </c>
      <c r="DL186" s="423">
        <f t="shared" si="171"/>
        <v>0</v>
      </c>
      <c r="DM186" s="423">
        <f t="shared" si="171"/>
        <v>0</v>
      </c>
      <c r="DN186" s="423">
        <f t="shared" si="171"/>
        <v>0</v>
      </c>
      <c r="DO186" s="423">
        <f t="shared" si="171"/>
        <v>0</v>
      </c>
      <c r="DP186" s="423">
        <f t="shared" si="171"/>
        <v>0</v>
      </c>
      <c r="DQ186" s="423">
        <f t="shared" si="171"/>
        <v>0</v>
      </c>
      <c r="DR186" s="423">
        <f t="shared" si="171"/>
        <v>0</v>
      </c>
      <c r="DS186" s="423">
        <f t="shared" si="171"/>
        <v>0</v>
      </c>
      <c r="DT186" s="423">
        <f t="shared" si="171"/>
        <v>0</v>
      </c>
      <c r="DU186" s="423">
        <f t="shared" si="171"/>
        <v>0</v>
      </c>
      <c r="DV186" s="423">
        <f t="shared" si="171"/>
        <v>0</v>
      </c>
      <c r="DW186" s="423">
        <f t="shared" si="171"/>
        <v>0</v>
      </c>
      <c r="DX186" s="423">
        <f t="shared" si="171"/>
        <v>0</v>
      </c>
      <c r="DY186" s="423">
        <f t="shared" si="171"/>
        <v>0</v>
      </c>
      <c r="DZ186" s="423">
        <f t="shared" si="171"/>
        <v>0</v>
      </c>
      <c r="EA186" s="423">
        <f t="shared" si="171"/>
        <v>0</v>
      </c>
      <c r="EB186" s="423">
        <f t="shared" ref="EB186:FA186" si="172">IF(EB$124=0,0,SUM(EB60)/EB$124*EB$127)</f>
        <v>0</v>
      </c>
      <c r="EC186" s="423">
        <f t="shared" si="172"/>
        <v>0</v>
      </c>
      <c r="ED186" s="423">
        <f t="shared" si="172"/>
        <v>0</v>
      </c>
      <c r="EE186" s="423">
        <f t="shared" si="172"/>
        <v>0</v>
      </c>
      <c r="EF186" s="423">
        <f t="shared" si="172"/>
        <v>0</v>
      </c>
      <c r="EG186" s="423">
        <f t="shared" si="172"/>
        <v>0</v>
      </c>
      <c r="EH186" s="423">
        <f t="shared" si="172"/>
        <v>0</v>
      </c>
      <c r="EI186" s="423">
        <f t="shared" si="172"/>
        <v>0</v>
      </c>
      <c r="EJ186" s="423">
        <f t="shared" si="172"/>
        <v>0</v>
      </c>
      <c r="EK186" s="423">
        <f t="shared" si="172"/>
        <v>0</v>
      </c>
      <c r="EL186" s="423">
        <f t="shared" si="172"/>
        <v>0</v>
      </c>
      <c r="EM186" s="423">
        <f t="shared" si="172"/>
        <v>0</v>
      </c>
      <c r="EN186" s="423">
        <f t="shared" si="172"/>
        <v>0</v>
      </c>
      <c r="EO186" s="423">
        <f t="shared" si="172"/>
        <v>0</v>
      </c>
      <c r="EP186" s="423">
        <f t="shared" si="172"/>
        <v>0</v>
      </c>
      <c r="EQ186" s="423">
        <f t="shared" si="172"/>
        <v>0</v>
      </c>
      <c r="ER186" s="423">
        <f t="shared" si="172"/>
        <v>0</v>
      </c>
      <c r="ES186" s="423">
        <f t="shared" si="172"/>
        <v>0</v>
      </c>
      <c r="ET186" s="423">
        <f t="shared" si="172"/>
        <v>0</v>
      </c>
      <c r="EU186" s="423">
        <f t="shared" si="172"/>
        <v>0</v>
      </c>
      <c r="EV186" s="423">
        <f t="shared" si="172"/>
        <v>0</v>
      </c>
      <c r="EW186" s="423">
        <f t="shared" si="172"/>
        <v>0</v>
      </c>
      <c r="EX186" s="423">
        <f t="shared" si="172"/>
        <v>0</v>
      </c>
      <c r="EY186" s="423">
        <f t="shared" si="172"/>
        <v>0</v>
      </c>
      <c r="EZ186" s="423">
        <f t="shared" si="172"/>
        <v>0</v>
      </c>
      <c r="FA186" s="423">
        <f t="shared" si="172"/>
        <v>0</v>
      </c>
      <c r="FB186" s="393" t="str">
        <f t="shared" si="10"/>
        <v>333</v>
      </c>
    </row>
    <row r="187" spans="1:158" x14ac:dyDescent="0.15">
      <c r="A187" s="423" t="s">
        <v>1774</v>
      </c>
      <c r="B187" s="423" t="s">
        <v>1121</v>
      </c>
      <c r="C187" s="424">
        <f t="shared" si="6"/>
        <v>0</v>
      </c>
      <c r="D187" s="423">
        <f t="shared" ref="D187:BO187" si="173">IF(D$124=0,0,SUM(D61)/D$124*D$127)</f>
        <v>0</v>
      </c>
      <c r="E187" s="423">
        <f t="shared" si="173"/>
        <v>0</v>
      </c>
      <c r="F187" s="423">
        <f t="shared" si="173"/>
        <v>0</v>
      </c>
      <c r="G187" s="423">
        <f t="shared" si="173"/>
        <v>0</v>
      </c>
      <c r="H187" s="423">
        <f t="shared" si="173"/>
        <v>0</v>
      </c>
      <c r="I187" s="423">
        <f t="shared" si="173"/>
        <v>0</v>
      </c>
      <c r="J187" s="423">
        <f t="shared" si="173"/>
        <v>0</v>
      </c>
      <c r="K187" s="423">
        <f t="shared" si="173"/>
        <v>0</v>
      </c>
      <c r="L187" s="423">
        <f t="shared" si="173"/>
        <v>0</v>
      </c>
      <c r="M187" s="423">
        <f t="shared" si="173"/>
        <v>0</v>
      </c>
      <c r="N187" s="423">
        <f t="shared" si="173"/>
        <v>0</v>
      </c>
      <c r="O187" s="423">
        <f t="shared" si="173"/>
        <v>0</v>
      </c>
      <c r="P187" s="423">
        <f t="shared" si="173"/>
        <v>0</v>
      </c>
      <c r="Q187" s="423">
        <f t="shared" si="173"/>
        <v>0</v>
      </c>
      <c r="R187" s="423">
        <f t="shared" si="173"/>
        <v>0</v>
      </c>
      <c r="S187" s="423">
        <f t="shared" si="173"/>
        <v>0</v>
      </c>
      <c r="T187" s="423">
        <f t="shared" si="173"/>
        <v>0</v>
      </c>
      <c r="U187" s="423">
        <f t="shared" si="173"/>
        <v>0</v>
      </c>
      <c r="V187" s="423">
        <f t="shared" si="173"/>
        <v>0</v>
      </c>
      <c r="W187" s="423">
        <f t="shared" si="173"/>
        <v>0</v>
      </c>
      <c r="X187" s="423">
        <f t="shared" si="173"/>
        <v>0</v>
      </c>
      <c r="Y187" s="423">
        <f t="shared" si="173"/>
        <v>0</v>
      </c>
      <c r="Z187" s="423">
        <f t="shared" si="173"/>
        <v>0</v>
      </c>
      <c r="AA187" s="423">
        <f t="shared" si="173"/>
        <v>0</v>
      </c>
      <c r="AB187" s="423">
        <f t="shared" si="173"/>
        <v>0</v>
      </c>
      <c r="AC187" s="423">
        <f t="shared" si="173"/>
        <v>0</v>
      </c>
      <c r="AD187" s="423">
        <f t="shared" si="173"/>
        <v>0</v>
      </c>
      <c r="AE187" s="423">
        <f t="shared" si="173"/>
        <v>0</v>
      </c>
      <c r="AF187" s="423">
        <f t="shared" si="173"/>
        <v>0</v>
      </c>
      <c r="AG187" s="423">
        <f t="shared" si="173"/>
        <v>0</v>
      </c>
      <c r="AH187" s="423">
        <f t="shared" si="173"/>
        <v>0</v>
      </c>
      <c r="AI187" s="423">
        <f t="shared" si="173"/>
        <v>0</v>
      </c>
      <c r="AJ187" s="423">
        <f t="shared" si="173"/>
        <v>0</v>
      </c>
      <c r="AK187" s="423">
        <f t="shared" si="173"/>
        <v>0</v>
      </c>
      <c r="AL187" s="423">
        <f t="shared" si="173"/>
        <v>0</v>
      </c>
      <c r="AM187" s="423">
        <f t="shared" si="173"/>
        <v>0</v>
      </c>
      <c r="AN187" s="423">
        <f t="shared" si="173"/>
        <v>0</v>
      </c>
      <c r="AO187" s="423">
        <f t="shared" si="173"/>
        <v>0</v>
      </c>
      <c r="AP187" s="423">
        <f t="shared" si="173"/>
        <v>0</v>
      </c>
      <c r="AQ187" s="423">
        <f t="shared" si="173"/>
        <v>0</v>
      </c>
      <c r="AR187" s="423">
        <f t="shared" si="173"/>
        <v>0</v>
      </c>
      <c r="AS187" s="423">
        <f t="shared" si="173"/>
        <v>0</v>
      </c>
      <c r="AT187" s="423">
        <f t="shared" si="173"/>
        <v>0</v>
      </c>
      <c r="AU187" s="423">
        <f t="shared" si="173"/>
        <v>0</v>
      </c>
      <c r="AV187" s="423">
        <f t="shared" si="173"/>
        <v>0</v>
      </c>
      <c r="AW187" s="423">
        <f t="shared" si="173"/>
        <v>0</v>
      </c>
      <c r="AX187" s="423">
        <f t="shared" si="173"/>
        <v>0</v>
      </c>
      <c r="AY187" s="423">
        <f t="shared" si="173"/>
        <v>0</v>
      </c>
      <c r="AZ187" s="423">
        <f t="shared" si="173"/>
        <v>0</v>
      </c>
      <c r="BA187" s="423">
        <f t="shared" si="173"/>
        <v>0</v>
      </c>
      <c r="BB187" s="423">
        <f t="shared" si="173"/>
        <v>0</v>
      </c>
      <c r="BC187" s="423">
        <f t="shared" si="173"/>
        <v>0</v>
      </c>
      <c r="BD187" s="423">
        <f t="shared" si="173"/>
        <v>0</v>
      </c>
      <c r="BE187" s="423">
        <f t="shared" si="173"/>
        <v>0</v>
      </c>
      <c r="BF187" s="423">
        <f t="shared" si="173"/>
        <v>0</v>
      </c>
      <c r="BG187" s="423">
        <f t="shared" si="173"/>
        <v>0</v>
      </c>
      <c r="BH187" s="423">
        <f t="shared" si="173"/>
        <v>0</v>
      </c>
      <c r="BI187" s="423">
        <f t="shared" si="173"/>
        <v>0</v>
      </c>
      <c r="BJ187" s="423">
        <f t="shared" si="173"/>
        <v>0</v>
      </c>
      <c r="BK187" s="423">
        <f t="shared" si="173"/>
        <v>0</v>
      </c>
      <c r="BL187" s="423">
        <f t="shared" si="173"/>
        <v>0</v>
      </c>
      <c r="BM187" s="423">
        <f t="shared" si="173"/>
        <v>0</v>
      </c>
      <c r="BN187" s="423">
        <f t="shared" si="173"/>
        <v>0</v>
      </c>
      <c r="BO187" s="423">
        <f t="shared" si="173"/>
        <v>0</v>
      </c>
      <c r="BP187" s="423">
        <f t="shared" ref="BP187:EA187" si="174">IF(BP$124=0,0,SUM(BP61)/BP$124*BP$127)</f>
        <v>0</v>
      </c>
      <c r="BQ187" s="423">
        <f t="shared" si="174"/>
        <v>0</v>
      </c>
      <c r="BR187" s="423">
        <f t="shared" si="174"/>
        <v>0</v>
      </c>
      <c r="BS187" s="423">
        <f t="shared" si="174"/>
        <v>0</v>
      </c>
      <c r="BT187" s="423">
        <f t="shared" si="174"/>
        <v>0</v>
      </c>
      <c r="BU187" s="423">
        <f t="shared" si="174"/>
        <v>0</v>
      </c>
      <c r="BV187" s="423">
        <f t="shared" si="174"/>
        <v>0</v>
      </c>
      <c r="BW187" s="423">
        <f t="shared" si="174"/>
        <v>0</v>
      </c>
      <c r="BX187" s="423">
        <f t="shared" si="174"/>
        <v>0</v>
      </c>
      <c r="BY187" s="423">
        <f t="shared" si="174"/>
        <v>0</v>
      </c>
      <c r="BZ187" s="423">
        <f t="shared" si="174"/>
        <v>0</v>
      </c>
      <c r="CA187" s="423">
        <f t="shared" si="174"/>
        <v>0</v>
      </c>
      <c r="CB187" s="423">
        <f t="shared" si="174"/>
        <v>0</v>
      </c>
      <c r="CC187" s="423">
        <f t="shared" si="174"/>
        <v>0</v>
      </c>
      <c r="CD187" s="423">
        <f t="shared" si="174"/>
        <v>0</v>
      </c>
      <c r="CE187" s="423">
        <f t="shared" si="174"/>
        <v>0</v>
      </c>
      <c r="CF187" s="423">
        <f t="shared" si="174"/>
        <v>0</v>
      </c>
      <c r="CG187" s="423">
        <f t="shared" si="174"/>
        <v>0</v>
      </c>
      <c r="CH187" s="423">
        <f t="shared" si="174"/>
        <v>0</v>
      </c>
      <c r="CI187" s="423">
        <f t="shared" si="174"/>
        <v>0</v>
      </c>
      <c r="CJ187" s="423">
        <f t="shared" si="174"/>
        <v>0</v>
      </c>
      <c r="CK187" s="423">
        <f t="shared" si="174"/>
        <v>0</v>
      </c>
      <c r="CL187" s="423">
        <f t="shared" si="174"/>
        <v>0</v>
      </c>
      <c r="CM187" s="423">
        <f t="shared" si="174"/>
        <v>0</v>
      </c>
      <c r="CN187" s="423">
        <f t="shared" si="174"/>
        <v>0</v>
      </c>
      <c r="CO187" s="423">
        <f t="shared" si="174"/>
        <v>0</v>
      </c>
      <c r="CP187" s="423">
        <f t="shared" si="174"/>
        <v>0</v>
      </c>
      <c r="CQ187" s="423">
        <f t="shared" si="174"/>
        <v>0</v>
      </c>
      <c r="CR187" s="423">
        <f t="shared" si="174"/>
        <v>0</v>
      </c>
      <c r="CS187" s="423">
        <f t="shared" si="174"/>
        <v>0</v>
      </c>
      <c r="CT187" s="423">
        <f t="shared" si="174"/>
        <v>0</v>
      </c>
      <c r="CU187" s="423">
        <f t="shared" si="174"/>
        <v>0</v>
      </c>
      <c r="CV187" s="423">
        <f t="shared" si="174"/>
        <v>0</v>
      </c>
      <c r="CW187" s="423">
        <f t="shared" si="174"/>
        <v>0</v>
      </c>
      <c r="CX187" s="423">
        <f t="shared" si="174"/>
        <v>0</v>
      </c>
      <c r="CY187" s="423">
        <f t="shared" si="174"/>
        <v>0</v>
      </c>
      <c r="CZ187" s="423">
        <f t="shared" si="174"/>
        <v>0</v>
      </c>
      <c r="DA187" s="423">
        <f t="shared" si="174"/>
        <v>0</v>
      </c>
      <c r="DB187" s="423">
        <f t="shared" si="174"/>
        <v>0</v>
      </c>
      <c r="DC187" s="423">
        <f t="shared" si="174"/>
        <v>0</v>
      </c>
      <c r="DD187" s="423">
        <f t="shared" si="174"/>
        <v>0</v>
      </c>
      <c r="DE187" s="423">
        <f t="shared" si="174"/>
        <v>0</v>
      </c>
      <c r="DF187" s="423">
        <f t="shared" si="174"/>
        <v>0</v>
      </c>
      <c r="DG187" s="423">
        <f t="shared" si="174"/>
        <v>0</v>
      </c>
      <c r="DH187" s="423">
        <f t="shared" si="174"/>
        <v>0</v>
      </c>
      <c r="DI187" s="423">
        <f t="shared" si="174"/>
        <v>0</v>
      </c>
      <c r="DJ187" s="423">
        <f t="shared" si="174"/>
        <v>0</v>
      </c>
      <c r="DK187" s="423">
        <f t="shared" si="174"/>
        <v>0</v>
      </c>
      <c r="DL187" s="423">
        <f t="shared" si="174"/>
        <v>0</v>
      </c>
      <c r="DM187" s="423">
        <f t="shared" si="174"/>
        <v>0</v>
      </c>
      <c r="DN187" s="423">
        <f t="shared" si="174"/>
        <v>0</v>
      </c>
      <c r="DO187" s="423">
        <f t="shared" si="174"/>
        <v>0</v>
      </c>
      <c r="DP187" s="423">
        <f t="shared" si="174"/>
        <v>0</v>
      </c>
      <c r="DQ187" s="423">
        <f t="shared" si="174"/>
        <v>0</v>
      </c>
      <c r="DR187" s="423">
        <f t="shared" si="174"/>
        <v>0</v>
      </c>
      <c r="DS187" s="423">
        <f t="shared" si="174"/>
        <v>0</v>
      </c>
      <c r="DT187" s="423">
        <f t="shared" si="174"/>
        <v>0</v>
      </c>
      <c r="DU187" s="423">
        <f t="shared" si="174"/>
        <v>0</v>
      </c>
      <c r="DV187" s="423">
        <f t="shared" si="174"/>
        <v>0</v>
      </c>
      <c r="DW187" s="423">
        <f t="shared" si="174"/>
        <v>0</v>
      </c>
      <c r="DX187" s="423">
        <f t="shared" si="174"/>
        <v>0</v>
      </c>
      <c r="DY187" s="423">
        <f t="shared" si="174"/>
        <v>0</v>
      </c>
      <c r="DZ187" s="423">
        <f t="shared" si="174"/>
        <v>0</v>
      </c>
      <c r="EA187" s="423">
        <f t="shared" si="174"/>
        <v>0</v>
      </c>
      <c r="EB187" s="423">
        <f t="shared" ref="EB187:FA187" si="175">IF(EB$124=0,0,SUM(EB61)/EB$124*EB$127)</f>
        <v>0</v>
      </c>
      <c r="EC187" s="423">
        <f t="shared" si="175"/>
        <v>0</v>
      </c>
      <c r="ED187" s="423">
        <f t="shared" si="175"/>
        <v>0</v>
      </c>
      <c r="EE187" s="423">
        <f t="shared" si="175"/>
        <v>0</v>
      </c>
      <c r="EF187" s="423">
        <f t="shared" si="175"/>
        <v>0</v>
      </c>
      <c r="EG187" s="423">
        <f t="shared" si="175"/>
        <v>0</v>
      </c>
      <c r="EH187" s="423">
        <f t="shared" si="175"/>
        <v>0</v>
      </c>
      <c r="EI187" s="423">
        <f t="shared" si="175"/>
        <v>0</v>
      </c>
      <c r="EJ187" s="423">
        <f t="shared" si="175"/>
        <v>0</v>
      </c>
      <c r="EK187" s="423">
        <f t="shared" si="175"/>
        <v>0</v>
      </c>
      <c r="EL187" s="423">
        <f t="shared" si="175"/>
        <v>0</v>
      </c>
      <c r="EM187" s="423">
        <f t="shared" si="175"/>
        <v>0</v>
      </c>
      <c r="EN187" s="423">
        <f t="shared" si="175"/>
        <v>0</v>
      </c>
      <c r="EO187" s="423">
        <f t="shared" si="175"/>
        <v>0</v>
      </c>
      <c r="EP187" s="423">
        <f t="shared" si="175"/>
        <v>0</v>
      </c>
      <c r="EQ187" s="423">
        <f t="shared" si="175"/>
        <v>0</v>
      </c>
      <c r="ER187" s="423">
        <f t="shared" si="175"/>
        <v>0</v>
      </c>
      <c r="ES187" s="423">
        <f t="shared" si="175"/>
        <v>0</v>
      </c>
      <c r="ET187" s="423">
        <f t="shared" si="175"/>
        <v>0</v>
      </c>
      <c r="EU187" s="423">
        <f t="shared" si="175"/>
        <v>0</v>
      </c>
      <c r="EV187" s="423">
        <f t="shared" si="175"/>
        <v>0</v>
      </c>
      <c r="EW187" s="423">
        <f t="shared" si="175"/>
        <v>0</v>
      </c>
      <c r="EX187" s="423">
        <f t="shared" si="175"/>
        <v>0</v>
      </c>
      <c r="EY187" s="423">
        <f t="shared" si="175"/>
        <v>0</v>
      </c>
      <c r="EZ187" s="423">
        <f t="shared" si="175"/>
        <v>0</v>
      </c>
      <c r="FA187" s="423">
        <f t="shared" si="175"/>
        <v>0</v>
      </c>
      <c r="FB187" s="393" t="str">
        <f t="shared" si="10"/>
        <v>339</v>
      </c>
    </row>
    <row r="188" spans="1:158" x14ac:dyDescent="0.15">
      <c r="A188" s="423" t="s">
        <v>1773</v>
      </c>
      <c r="B188" s="423" t="s">
        <v>1123</v>
      </c>
      <c r="C188" s="424">
        <f t="shared" si="6"/>
        <v>0</v>
      </c>
      <c r="D188" s="423">
        <f t="shared" ref="D188:BO188" si="176">IF(D$124=0,0,SUM(D62)/D$124*D$127)</f>
        <v>0</v>
      </c>
      <c r="E188" s="423">
        <f t="shared" si="176"/>
        <v>0</v>
      </c>
      <c r="F188" s="423">
        <f t="shared" si="176"/>
        <v>0</v>
      </c>
      <c r="G188" s="423">
        <f t="shared" si="176"/>
        <v>0</v>
      </c>
      <c r="H188" s="423">
        <f t="shared" si="176"/>
        <v>0</v>
      </c>
      <c r="I188" s="423">
        <f t="shared" si="176"/>
        <v>0</v>
      </c>
      <c r="J188" s="423">
        <f t="shared" si="176"/>
        <v>0</v>
      </c>
      <c r="K188" s="423">
        <f t="shared" si="176"/>
        <v>0</v>
      </c>
      <c r="L188" s="423">
        <f t="shared" si="176"/>
        <v>0</v>
      </c>
      <c r="M188" s="423">
        <f t="shared" si="176"/>
        <v>0</v>
      </c>
      <c r="N188" s="423">
        <f t="shared" si="176"/>
        <v>0</v>
      </c>
      <c r="O188" s="423">
        <f t="shared" si="176"/>
        <v>0</v>
      </c>
      <c r="P188" s="423">
        <f t="shared" si="176"/>
        <v>0</v>
      </c>
      <c r="Q188" s="423">
        <f t="shared" si="176"/>
        <v>0</v>
      </c>
      <c r="R188" s="423">
        <f t="shared" si="176"/>
        <v>0</v>
      </c>
      <c r="S188" s="423">
        <f t="shared" si="176"/>
        <v>0</v>
      </c>
      <c r="T188" s="423">
        <f t="shared" si="176"/>
        <v>0</v>
      </c>
      <c r="U188" s="423">
        <f t="shared" si="176"/>
        <v>0</v>
      </c>
      <c r="V188" s="423">
        <f t="shared" si="176"/>
        <v>0</v>
      </c>
      <c r="W188" s="423">
        <f t="shared" si="176"/>
        <v>0</v>
      </c>
      <c r="X188" s="423">
        <f t="shared" si="176"/>
        <v>0</v>
      </c>
      <c r="Y188" s="423">
        <f t="shared" si="176"/>
        <v>0</v>
      </c>
      <c r="Z188" s="423">
        <f t="shared" si="176"/>
        <v>0</v>
      </c>
      <c r="AA188" s="423">
        <f t="shared" si="176"/>
        <v>0</v>
      </c>
      <c r="AB188" s="423">
        <f t="shared" si="176"/>
        <v>0</v>
      </c>
      <c r="AC188" s="423">
        <f t="shared" si="176"/>
        <v>0</v>
      </c>
      <c r="AD188" s="423">
        <f t="shared" si="176"/>
        <v>0</v>
      </c>
      <c r="AE188" s="423">
        <f t="shared" si="176"/>
        <v>0</v>
      </c>
      <c r="AF188" s="423">
        <f t="shared" si="176"/>
        <v>0</v>
      </c>
      <c r="AG188" s="423">
        <f t="shared" si="176"/>
        <v>0</v>
      </c>
      <c r="AH188" s="423">
        <f t="shared" si="176"/>
        <v>0</v>
      </c>
      <c r="AI188" s="423">
        <f t="shared" si="176"/>
        <v>0</v>
      </c>
      <c r="AJ188" s="423">
        <f t="shared" si="176"/>
        <v>0</v>
      </c>
      <c r="AK188" s="423">
        <f t="shared" si="176"/>
        <v>0</v>
      </c>
      <c r="AL188" s="423">
        <f t="shared" si="176"/>
        <v>0</v>
      </c>
      <c r="AM188" s="423">
        <f t="shared" si="176"/>
        <v>0</v>
      </c>
      <c r="AN188" s="423">
        <f t="shared" si="176"/>
        <v>0</v>
      </c>
      <c r="AO188" s="423">
        <f t="shared" si="176"/>
        <v>0</v>
      </c>
      <c r="AP188" s="423">
        <f t="shared" si="176"/>
        <v>0</v>
      </c>
      <c r="AQ188" s="423">
        <f t="shared" si="176"/>
        <v>0</v>
      </c>
      <c r="AR188" s="423">
        <f t="shared" si="176"/>
        <v>0</v>
      </c>
      <c r="AS188" s="423">
        <f t="shared" si="176"/>
        <v>0</v>
      </c>
      <c r="AT188" s="423">
        <f t="shared" si="176"/>
        <v>0</v>
      </c>
      <c r="AU188" s="423">
        <f t="shared" si="176"/>
        <v>0</v>
      </c>
      <c r="AV188" s="423">
        <f t="shared" si="176"/>
        <v>0</v>
      </c>
      <c r="AW188" s="423">
        <f t="shared" si="176"/>
        <v>0</v>
      </c>
      <c r="AX188" s="423">
        <f t="shared" si="176"/>
        <v>0</v>
      </c>
      <c r="AY188" s="423">
        <f t="shared" si="176"/>
        <v>0</v>
      </c>
      <c r="AZ188" s="423">
        <f t="shared" si="176"/>
        <v>0</v>
      </c>
      <c r="BA188" s="423">
        <f t="shared" si="176"/>
        <v>0</v>
      </c>
      <c r="BB188" s="423">
        <f t="shared" si="176"/>
        <v>0</v>
      </c>
      <c r="BC188" s="423">
        <f t="shared" si="176"/>
        <v>0</v>
      </c>
      <c r="BD188" s="423">
        <f t="shared" si="176"/>
        <v>0</v>
      </c>
      <c r="BE188" s="423">
        <f t="shared" si="176"/>
        <v>0</v>
      </c>
      <c r="BF188" s="423">
        <f t="shared" si="176"/>
        <v>0</v>
      </c>
      <c r="BG188" s="423">
        <f t="shared" si="176"/>
        <v>0</v>
      </c>
      <c r="BH188" s="423">
        <f t="shared" si="176"/>
        <v>0</v>
      </c>
      <c r="BI188" s="423">
        <f t="shared" si="176"/>
        <v>0</v>
      </c>
      <c r="BJ188" s="423">
        <f t="shared" si="176"/>
        <v>0</v>
      </c>
      <c r="BK188" s="423">
        <f t="shared" si="176"/>
        <v>0</v>
      </c>
      <c r="BL188" s="423">
        <f t="shared" si="176"/>
        <v>0</v>
      </c>
      <c r="BM188" s="423">
        <f t="shared" si="176"/>
        <v>0</v>
      </c>
      <c r="BN188" s="423">
        <f t="shared" si="176"/>
        <v>0</v>
      </c>
      <c r="BO188" s="423">
        <f t="shared" si="176"/>
        <v>0</v>
      </c>
      <c r="BP188" s="423">
        <f t="shared" ref="BP188:EA188" si="177">IF(BP$124=0,0,SUM(BP62)/BP$124*BP$127)</f>
        <v>0</v>
      </c>
      <c r="BQ188" s="423">
        <f t="shared" si="177"/>
        <v>0</v>
      </c>
      <c r="BR188" s="423">
        <f t="shared" si="177"/>
        <v>0</v>
      </c>
      <c r="BS188" s="423">
        <f t="shared" si="177"/>
        <v>0</v>
      </c>
      <c r="BT188" s="423">
        <f t="shared" si="177"/>
        <v>0</v>
      </c>
      <c r="BU188" s="423">
        <f t="shared" si="177"/>
        <v>0</v>
      </c>
      <c r="BV188" s="423">
        <f t="shared" si="177"/>
        <v>0</v>
      </c>
      <c r="BW188" s="423">
        <f t="shared" si="177"/>
        <v>0</v>
      </c>
      <c r="BX188" s="423">
        <f t="shared" si="177"/>
        <v>0</v>
      </c>
      <c r="BY188" s="423">
        <f t="shared" si="177"/>
        <v>0</v>
      </c>
      <c r="BZ188" s="423">
        <f t="shared" si="177"/>
        <v>0</v>
      </c>
      <c r="CA188" s="423">
        <f t="shared" si="177"/>
        <v>0</v>
      </c>
      <c r="CB188" s="423">
        <f t="shared" si="177"/>
        <v>0</v>
      </c>
      <c r="CC188" s="423">
        <f t="shared" si="177"/>
        <v>0</v>
      </c>
      <c r="CD188" s="423">
        <f t="shared" si="177"/>
        <v>0</v>
      </c>
      <c r="CE188" s="423">
        <f t="shared" si="177"/>
        <v>0</v>
      </c>
      <c r="CF188" s="423">
        <f t="shared" si="177"/>
        <v>0</v>
      </c>
      <c r="CG188" s="423">
        <f t="shared" si="177"/>
        <v>0</v>
      </c>
      <c r="CH188" s="423">
        <f t="shared" si="177"/>
        <v>0</v>
      </c>
      <c r="CI188" s="423">
        <f t="shared" si="177"/>
        <v>0</v>
      </c>
      <c r="CJ188" s="423">
        <f t="shared" si="177"/>
        <v>0</v>
      </c>
      <c r="CK188" s="423">
        <f t="shared" si="177"/>
        <v>0</v>
      </c>
      <c r="CL188" s="423">
        <f t="shared" si="177"/>
        <v>0</v>
      </c>
      <c r="CM188" s="423">
        <f t="shared" si="177"/>
        <v>0</v>
      </c>
      <c r="CN188" s="423">
        <f t="shared" si="177"/>
        <v>0</v>
      </c>
      <c r="CO188" s="423">
        <f t="shared" si="177"/>
        <v>0</v>
      </c>
      <c r="CP188" s="423">
        <f t="shared" si="177"/>
        <v>0</v>
      </c>
      <c r="CQ188" s="423">
        <f t="shared" si="177"/>
        <v>0</v>
      </c>
      <c r="CR188" s="423">
        <f t="shared" si="177"/>
        <v>0</v>
      </c>
      <c r="CS188" s="423">
        <f t="shared" si="177"/>
        <v>0</v>
      </c>
      <c r="CT188" s="423">
        <f t="shared" si="177"/>
        <v>0</v>
      </c>
      <c r="CU188" s="423">
        <f t="shared" si="177"/>
        <v>0</v>
      </c>
      <c r="CV188" s="423">
        <f t="shared" si="177"/>
        <v>0</v>
      </c>
      <c r="CW188" s="423">
        <f t="shared" si="177"/>
        <v>0</v>
      </c>
      <c r="CX188" s="423">
        <f t="shared" si="177"/>
        <v>0</v>
      </c>
      <c r="CY188" s="423">
        <f t="shared" si="177"/>
        <v>0</v>
      </c>
      <c r="CZ188" s="423">
        <f t="shared" si="177"/>
        <v>0</v>
      </c>
      <c r="DA188" s="423">
        <f t="shared" si="177"/>
        <v>0</v>
      </c>
      <c r="DB188" s="423">
        <f t="shared" si="177"/>
        <v>0</v>
      </c>
      <c r="DC188" s="423">
        <f t="shared" si="177"/>
        <v>0</v>
      </c>
      <c r="DD188" s="423">
        <f t="shared" si="177"/>
        <v>0</v>
      </c>
      <c r="DE188" s="423">
        <f t="shared" si="177"/>
        <v>0</v>
      </c>
      <c r="DF188" s="423">
        <f t="shared" si="177"/>
        <v>0</v>
      </c>
      <c r="DG188" s="423">
        <f t="shared" si="177"/>
        <v>0</v>
      </c>
      <c r="DH188" s="423">
        <f t="shared" si="177"/>
        <v>0</v>
      </c>
      <c r="DI188" s="423">
        <f t="shared" si="177"/>
        <v>0</v>
      </c>
      <c r="DJ188" s="423">
        <f t="shared" si="177"/>
        <v>0</v>
      </c>
      <c r="DK188" s="423">
        <f t="shared" si="177"/>
        <v>0</v>
      </c>
      <c r="DL188" s="423">
        <f t="shared" si="177"/>
        <v>0</v>
      </c>
      <c r="DM188" s="423">
        <f t="shared" si="177"/>
        <v>0</v>
      </c>
      <c r="DN188" s="423">
        <f t="shared" si="177"/>
        <v>0</v>
      </c>
      <c r="DO188" s="423">
        <f t="shared" si="177"/>
        <v>0</v>
      </c>
      <c r="DP188" s="423">
        <f t="shared" si="177"/>
        <v>0</v>
      </c>
      <c r="DQ188" s="423">
        <f t="shared" si="177"/>
        <v>0</v>
      </c>
      <c r="DR188" s="423">
        <f t="shared" si="177"/>
        <v>0</v>
      </c>
      <c r="DS188" s="423">
        <f t="shared" si="177"/>
        <v>0</v>
      </c>
      <c r="DT188" s="423">
        <f t="shared" si="177"/>
        <v>0</v>
      </c>
      <c r="DU188" s="423">
        <f t="shared" si="177"/>
        <v>0</v>
      </c>
      <c r="DV188" s="423">
        <f t="shared" si="177"/>
        <v>0</v>
      </c>
      <c r="DW188" s="423">
        <f t="shared" si="177"/>
        <v>0</v>
      </c>
      <c r="DX188" s="423">
        <f t="shared" si="177"/>
        <v>0</v>
      </c>
      <c r="DY188" s="423">
        <f t="shared" si="177"/>
        <v>0</v>
      </c>
      <c r="DZ188" s="423">
        <f t="shared" si="177"/>
        <v>0</v>
      </c>
      <c r="EA188" s="423">
        <f t="shared" si="177"/>
        <v>0</v>
      </c>
      <c r="EB188" s="423">
        <f t="shared" ref="EB188:FA188" si="178">IF(EB$124=0,0,SUM(EB62)/EB$124*EB$127)</f>
        <v>0</v>
      </c>
      <c r="EC188" s="423">
        <f t="shared" si="178"/>
        <v>0</v>
      </c>
      <c r="ED188" s="423">
        <f t="shared" si="178"/>
        <v>0</v>
      </c>
      <c r="EE188" s="423">
        <f t="shared" si="178"/>
        <v>0</v>
      </c>
      <c r="EF188" s="423">
        <f t="shared" si="178"/>
        <v>0</v>
      </c>
      <c r="EG188" s="423">
        <f t="shared" si="178"/>
        <v>0</v>
      </c>
      <c r="EH188" s="423">
        <f t="shared" si="178"/>
        <v>0</v>
      </c>
      <c r="EI188" s="423">
        <f t="shared" si="178"/>
        <v>0</v>
      </c>
      <c r="EJ188" s="423">
        <f t="shared" si="178"/>
        <v>0</v>
      </c>
      <c r="EK188" s="423">
        <f t="shared" si="178"/>
        <v>0</v>
      </c>
      <c r="EL188" s="423">
        <f t="shared" si="178"/>
        <v>0</v>
      </c>
      <c r="EM188" s="423">
        <f t="shared" si="178"/>
        <v>0</v>
      </c>
      <c r="EN188" s="423">
        <f t="shared" si="178"/>
        <v>0</v>
      </c>
      <c r="EO188" s="423">
        <f t="shared" si="178"/>
        <v>0</v>
      </c>
      <c r="EP188" s="423">
        <f t="shared" si="178"/>
        <v>0</v>
      </c>
      <c r="EQ188" s="423">
        <f t="shared" si="178"/>
        <v>0</v>
      </c>
      <c r="ER188" s="423">
        <f t="shared" si="178"/>
        <v>0</v>
      </c>
      <c r="ES188" s="423">
        <f t="shared" si="178"/>
        <v>0</v>
      </c>
      <c r="ET188" s="423">
        <f t="shared" si="178"/>
        <v>0</v>
      </c>
      <c r="EU188" s="423">
        <f t="shared" si="178"/>
        <v>0</v>
      </c>
      <c r="EV188" s="423">
        <f t="shared" si="178"/>
        <v>0</v>
      </c>
      <c r="EW188" s="423">
        <f t="shared" si="178"/>
        <v>0</v>
      </c>
      <c r="EX188" s="423">
        <f t="shared" si="178"/>
        <v>0</v>
      </c>
      <c r="EY188" s="423">
        <f t="shared" si="178"/>
        <v>0</v>
      </c>
      <c r="EZ188" s="423">
        <f t="shared" si="178"/>
        <v>0</v>
      </c>
      <c r="FA188" s="423">
        <f t="shared" si="178"/>
        <v>0</v>
      </c>
      <c r="FB188" s="393" t="str">
        <f t="shared" si="10"/>
        <v>339</v>
      </c>
    </row>
    <row r="189" spans="1:158" x14ac:dyDescent="0.15">
      <c r="A189" s="423" t="s">
        <v>1772</v>
      </c>
      <c r="B189" s="423" t="s">
        <v>1124</v>
      </c>
      <c r="C189" s="424">
        <f t="shared" si="6"/>
        <v>0</v>
      </c>
      <c r="D189" s="423">
        <f t="shared" ref="D189:BO189" si="179">IF(D$124=0,0,SUM(D63)/D$124*D$127)</f>
        <v>0</v>
      </c>
      <c r="E189" s="423">
        <f t="shared" si="179"/>
        <v>0</v>
      </c>
      <c r="F189" s="423">
        <f t="shared" si="179"/>
        <v>0</v>
      </c>
      <c r="G189" s="423">
        <f t="shared" si="179"/>
        <v>0</v>
      </c>
      <c r="H189" s="423">
        <f t="shared" si="179"/>
        <v>0</v>
      </c>
      <c r="I189" s="423">
        <f t="shared" si="179"/>
        <v>0</v>
      </c>
      <c r="J189" s="423">
        <f t="shared" si="179"/>
        <v>0</v>
      </c>
      <c r="K189" s="423">
        <f t="shared" si="179"/>
        <v>0</v>
      </c>
      <c r="L189" s="423">
        <f t="shared" si="179"/>
        <v>0</v>
      </c>
      <c r="M189" s="423">
        <f t="shared" si="179"/>
        <v>0</v>
      </c>
      <c r="N189" s="423">
        <f t="shared" si="179"/>
        <v>0</v>
      </c>
      <c r="O189" s="423">
        <f t="shared" si="179"/>
        <v>0</v>
      </c>
      <c r="P189" s="423">
        <f t="shared" si="179"/>
        <v>0</v>
      </c>
      <c r="Q189" s="423">
        <f t="shared" si="179"/>
        <v>0</v>
      </c>
      <c r="R189" s="423">
        <f t="shared" si="179"/>
        <v>0</v>
      </c>
      <c r="S189" s="423">
        <f t="shared" si="179"/>
        <v>0</v>
      </c>
      <c r="T189" s="423">
        <f t="shared" si="179"/>
        <v>0</v>
      </c>
      <c r="U189" s="423">
        <f t="shared" si="179"/>
        <v>0</v>
      </c>
      <c r="V189" s="423">
        <f t="shared" si="179"/>
        <v>0</v>
      </c>
      <c r="W189" s="423">
        <f t="shared" si="179"/>
        <v>0</v>
      </c>
      <c r="X189" s="423">
        <f t="shared" si="179"/>
        <v>0</v>
      </c>
      <c r="Y189" s="423">
        <f t="shared" si="179"/>
        <v>0</v>
      </c>
      <c r="Z189" s="423">
        <f t="shared" si="179"/>
        <v>0</v>
      </c>
      <c r="AA189" s="423">
        <f t="shared" si="179"/>
        <v>0</v>
      </c>
      <c r="AB189" s="423">
        <f t="shared" si="179"/>
        <v>0</v>
      </c>
      <c r="AC189" s="423">
        <f t="shared" si="179"/>
        <v>0</v>
      </c>
      <c r="AD189" s="423">
        <f t="shared" si="179"/>
        <v>0</v>
      </c>
      <c r="AE189" s="423">
        <f t="shared" si="179"/>
        <v>0</v>
      </c>
      <c r="AF189" s="423">
        <f t="shared" si="179"/>
        <v>0</v>
      </c>
      <c r="AG189" s="423">
        <f t="shared" si="179"/>
        <v>0</v>
      </c>
      <c r="AH189" s="423">
        <f t="shared" si="179"/>
        <v>0</v>
      </c>
      <c r="AI189" s="423">
        <f t="shared" si="179"/>
        <v>0</v>
      </c>
      <c r="AJ189" s="423">
        <f t="shared" si="179"/>
        <v>0</v>
      </c>
      <c r="AK189" s="423">
        <f t="shared" si="179"/>
        <v>0</v>
      </c>
      <c r="AL189" s="423">
        <f t="shared" si="179"/>
        <v>0</v>
      </c>
      <c r="AM189" s="423">
        <f t="shared" si="179"/>
        <v>0</v>
      </c>
      <c r="AN189" s="423">
        <f t="shared" si="179"/>
        <v>0</v>
      </c>
      <c r="AO189" s="423">
        <f t="shared" si="179"/>
        <v>0</v>
      </c>
      <c r="AP189" s="423">
        <f t="shared" si="179"/>
        <v>0</v>
      </c>
      <c r="AQ189" s="423">
        <f t="shared" si="179"/>
        <v>0</v>
      </c>
      <c r="AR189" s="423">
        <f t="shared" si="179"/>
        <v>0</v>
      </c>
      <c r="AS189" s="423">
        <f t="shared" si="179"/>
        <v>0</v>
      </c>
      <c r="AT189" s="423">
        <f t="shared" si="179"/>
        <v>0</v>
      </c>
      <c r="AU189" s="423">
        <f t="shared" si="179"/>
        <v>0</v>
      </c>
      <c r="AV189" s="423">
        <f t="shared" si="179"/>
        <v>0</v>
      </c>
      <c r="AW189" s="423">
        <f t="shared" si="179"/>
        <v>0</v>
      </c>
      <c r="AX189" s="423">
        <f t="shared" si="179"/>
        <v>0</v>
      </c>
      <c r="AY189" s="423">
        <f t="shared" si="179"/>
        <v>0</v>
      </c>
      <c r="AZ189" s="423">
        <f t="shared" si="179"/>
        <v>0</v>
      </c>
      <c r="BA189" s="423">
        <f t="shared" si="179"/>
        <v>0</v>
      </c>
      <c r="BB189" s="423">
        <f t="shared" si="179"/>
        <v>0</v>
      </c>
      <c r="BC189" s="423">
        <f t="shared" si="179"/>
        <v>0</v>
      </c>
      <c r="BD189" s="423">
        <f t="shared" si="179"/>
        <v>0</v>
      </c>
      <c r="BE189" s="423">
        <f t="shared" si="179"/>
        <v>0</v>
      </c>
      <c r="BF189" s="423">
        <f t="shared" si="179"/>
        <v>0</v>
      </c>
      <c r="BG189" s="423">
        <f t="shared" si="179"/>
        <v>0</v>
      </c>
      <c r="BH189" s="423">
        <f t="shared" si="179"/>
        <v>0</v>
      </c>
      <c r="BI189" s="423">
        <f t="shared" si="179"/>
        <v>0</v>
      </c>
      <c r="BJ189" s="423">
        <f t="shared" si="179"/>
        <v>0</v>
      </c>
      <c r="BK189" s="423">
        <f t="shared" si="179"/>
        <v>0</v>
      </c>
      <c r="BL189" s="423">
        <f t="shared" si="179"/>
        <v>0</v>
      </c>
      <c r="BM189" s="423">
        <f t="shared" si="179"/>
        <v>0</v>
      </c>
      <c r="BN189" s="423">
        <f t="shared" si="179"/>
        <v>0</v>
      </c>
      <c r="BO189" s="423">
        <f t="shared" si="179"/>
        <v>0</v>
      </c>
      <c r="BP189" s="423">
        <f t="shared" ref="BP189:EA189" si="180">IF(BP$124=0,0,SUM(BP63)/BP$124*BP$127)</f>
        <v>0</v>
      </c>
      <c r="BQ189" s="423">
        <f t="shared" si="180"/>
        <v>0</v>
      </c>
      <c r="BR189" s="423">
        <f t="shared" si="180"/>
        <v>0</v>
      </c>
      <c r="BS189" s="423">
        <f t="shared" si="180"/>
        <v>0</v>
      </c>
      <c r="BT189" s="423">
        <f t="shared" si="180"/>
        <v>0</v>
      </c>
      <c r="BU189" s="423">
        <f t="shared" si="180"/>
        <v>0</v>
      </c>
      <c r="BV189" s="423">
        <f t="shared" si="180"/>
        <v>0</v>
      </c>
      <c r="BW189" s="423">
        <f t="shared" si="180"/>
        <v>0</v>
      </c>
      <c r="BX189" s="423">
        <f t="shared" si="180"/>
        <v>0</v>
      </c>
      <c r="BY189" s="423">
        <f t="shared" si="180"/>
        <v>0</v>
      </c>
      <c r="BZ189" s="423">
        <f t="shared" si="180"/>
        <v>0</v>
      </c>
      <c r="CA189" s="423">
        <f t="shared" si="180"/>
        <v>0</v>
      </c>
      <c r="CB189" s="423">
        <f t="shared" si="180"/>
        <v>0</v>
      </c>
      <c r="CC189" s="423">
        <f t="shared" si="180"/>
        <v>0</v>
      </c>
      <c r="CD189" s="423">
        <f t="shared" si="180"/>
        <v>0</v>
      </c>
      <c r="CE189" s="423">
        <f t="shared" si="180"/>
        <v>0</v>
      </c>
      <c r="CF189" s="423">
        <f t="shared" si="180"/>
        <v>0</v>
      </c>
      <c r="CG189" s="423">
        <f t="shared" si="180"/>
        <v>0</v>
      </c>
      <c r="CH189" s="423">
        <f t="shared" si="180"/>
        <v>0</v>
      </c>
      <c r="CI189" s="423">
        <f t="shared" si="180"/>
        <v>0</v>
      </c>
      <c r="CJ189" s="423">
        <f t="shared" si="180"/>
        <v>0</v>
      </c>
      <c r="CK189" s="423">
        <f t="shared" si="180"/>
        <v>0</v>
      </c>
      <c r="CL189" s="423">
        <f t="shared" si="180"/>
        <v>0</v>
      </c>
      <c r="CM189" s="423">
        <f t="shared" si="180"/>
        <v>0</v>
      </c>
      <c r="CN189" s="423">
        <f t="shared" si="180"/>
        <v>0</v>
      </c>
      <c r="CO189" s="423">
        <f t="shared" si="180"/>
        <v>0</v>
      </c>
      <c r="CP189" s="423">
        <f t="shared" si="180"/>
        <v>0</v>
      </c>
      <c r="CQ189" s="423">
        <f t="shared" si="180"/>
        <v>0</v>
      </c>
      <c r="CR189" s="423">
        <f t="shared" si="180"/>
        <v>0</v>
      </c>
      <c r="CS189" s="423">
        <f t="shared" si="180"/>
        <v>0</v>
      </c>
      <c r="CT189" s="423">
        <f t="shared" si="180"/>
        <v>0</v>
      </c>
      <c r="CU189" s="423">
        <f t="shared" si="180"/>
        <v>0</v>
      </c>
      <c r="CV189" s="423">
        <f t="shared" si="180"/>
        <v>0</v>
      </c>
      <c r="CW189" s="423">
        <f t="shared" si="180"/>
        <v>0</v>
      </c>
      <c r="CX189" s="423">
        <f t="shared" si="180"/>
        <v>0</v>
      </c>
      <c r="CY189" s="423">
        <f t="shared" si="180"/>
        <v>0</v>
      </c>
      <c r="CZ189" s="423">
        <f t="shared" si="180"/>
        <v>0</v>
      </c>
      <c r="DA189" s="423">
        <f t="shared" si="180"/>
        <v>0</v>
      </c>
      <c r="DB189" s="423">
        <f t="shared" si="180"/>
        <v>0</v>
      </c>
      <c r="DC189" s="423">
        <f t="shared" si="180"/>
        <v>0</v>
      </c>
      <c r="DD189" s="423">
        <f t="shared" si="180"/>
        <v>0</v>
      </c>
      <c r="DE189" s="423">
        <f t="shared" si="180"/>
        <v>0</v>
      </c>
      <c r="DF189" s="423">
        <f t="shared" si="180"/>
        <v>0</v>
      </c>
      <c r="DG189" s="423">
        <f t="shared" si="180"/>
        <v>0</v>
      </c>
      <c r="DH189" s="423">
        <f t="shared" si="180"/>
        <v>0</v>
      </c>
      <c r="DI189" s="423">
        <f t="shared" si="180"/>
        <v>0</v>
      </c>
      <c r="DJ189" s="423">
        <f t="shared" si="180"/>
        <v>0</v>
      </c>
      <c r="DK189" s="423">
        <f t="shared" si="180"/>
        <v>0</v>
      </c>
      <c r="DL189" s="423">
        <f t="shared" si="180"/>
        <v>0</v>
      </c>
      <c r="DM189" s="423">
        <f t="shared" si="180"/>
        <v>0</v>
      </c>
      <c r="DN189" s="423">
        <f t="shared" si="180"/>
        <v>0</v>
      </c>
      <c r="DO189" s="423">
        <f t="shared" si="180"/>
        <v>0</v>
      </c>
      <c r="DP189" s="423">
        <f t="shared" si="180"/>
        <v>0</v>
      </c>
      <c r="DQ189" s="423">
        <f t="shared" si="180"/>
        <v>0</v>
      </c>
      <c r="DR189" s="423">
        <f t="shared" si="180"/>
        <v>0</v>
      </c>
      <c r="DS189" s="423">
        <f t="shared" si="180"/>
        <v>0</v>
      </c>
      <c r="DT189" s="423">
        <f t="shared" si="180"/>
        <v>0</v>
      </c>
      <c r="DU189" s="423">
        <f t="shared" si="180"/>
        <v>0</v>
      </c>
      <c r="DV189" s="423">
        <f t="shared" si="180"/>
        <v>0</v>
      </c>
      <c r="DW189" s="423">
        <f t="shared" si="180"/>
        <v>0</v>
      </c>
      <c r="DX189" s="423">
        <f t="shared" si="180"/>
        <v>0</v>
      </c>
      <c r="DY189" s="423">
        <f t="shared" si="180"/>
        <v>0</v>
      </c>
      <c r="DZ189" s="423">
        <f t="shared" si="180"/>
        <v>0</v>
      </c>
      <c r="EA189" s="423">
        <f t="shared" si="180"/>
        <v>0</v>
      </c>
      <c r="EB189" s="423">
        <f t="shared" ref="EB189:FA189" si="181">IF(EB$124=0,0,SUM(EB63)/EB$124*EB$127)</f>
        <v>0</v>
      </c>
      <c r="EC189" s="423">
        <f t="shared" si="181"/>
        <v>0</v>
      </c>
      <c r="ED189" s="423">
        <f t="shared" si="181"/>
        <v>0</v>
      </c>
      <c r="EE189" s="423">
        <f t="shared" si="181"/>
        <v>0</v>
      </c>
      <c r="EF189" s="423">
        <f t="shared" si="181"/>
        <v>0</v>
      </c>
      <c r="EG189" s="423">
        <f t="shared" si="181"/>
        <v>0</v>
      </c>
      <c r="EH189" s="423">
        <f t="shared" si="181"/>
        <v>0</v>
      </c>
      <c r="EI189" s="423">
        <f t="shared" si="181"/>
        <v>0</v>
      </c>
      <c r="EJ189" s="423">
        <f t="shared" si="181"/>
        <v>0</v>
      </c>
      <c r="EK189" s="423">
        <f t="shared" si="181"/>
        <v>0</v>
      </c>
      <c r="EL189" s="423">
        <f t="shared" si="181"/>
        <v>0</v>
      </c>
      <c r="EM189" s="423">
        <f t="shared" si="181"/>
        <v>0</v>
      </c>
      <c r="EN189" s="423">
        <f t="shared" si="181"/>
        <v>0</v>
      </c>
      <c r="EO189" s="423">
        <f t="shared" si="181"/>
        <v>0</v>
      </c>
      <c r="EP189" s="423">
        <f t="shared" si="181"/>
        <v>0</v>
      </c>
      <c r="EQ189" s="423">
        <f t="shared" si="181"/>
        <v>0</v>
      </c>
      <c r="ER189" s="423">
        <f t="shared" si="181"/>
        <v>0</v>
      </c>
      <c r="ES189" s="423">
        <f t="shared" si="181"/>
        <v>0</v>
      </c>
      <c r="ET189" s="423">
        <f t="shared" si="181"/>
        <v>0</v>
      </c>
      <c r="EU189" s="423">
        <f t="shared" si="181"/>
        <v>0</v>
      </c>
      <c r="EV189" s="423">
        <f t="shared" si="181"/>
        <v>0</v>
      </c>
      <c r="EW189" s="423">
        <f t="shared" si="181"/>
        <v>0</v>
      </c>
      <c r="EX189" s="423">
        <f t="shared" si="181"/>
        <v>0</v>
      </c>
      <c r="EY189" s="423">
        <f t="shared" si="181"/>
        <v>0</v>
      </c>
      <c r="EZ189" s="423">
        <f t="shared" si="181"/>
        <v>0</v>
      </c>
      <c r="FA189" s="423">
        <f t="shared" si="181"/>
        <v>0</v>
      </c>
      <c r="FB189" s="393" t="str">
        <f t="shared" si="10"/>
        <v>341</v>
      </c>
    </row>
    <row r="190" spans="1:158" x14ac:dyDescent="0.15">
      <c r="A190" s="423" t="s">
        <v>1771</v>
      </c>
      <c r="B190" s="423" t="s">
        <v>1125</v>
      </c>
      <c r="C190" s="424">
        <f t="shared" si="6"/>
        <v>0</v>
      </c>
      <c r="D190" s="423">
        <f t="shared" ref="D190:BO190" si="182">IF(D$124=0,0,SUM(D64)/D$124*D$127)</f>
        <v>0</v>
      </c>
      <c r="E190" s="423">
        <f t="shared" si="182"/>
        <v>0</v>
      </c>
      <c r="F190" s="423">
        <f t="shared" si="182"/>
        <v>0</v>
      </c>
      <c r="G190" s="423">
        <f t="shared" si="182"/>
        <v>0</v>
      </c>
      <c r="H190" s="423">
        <f t="shared" si="182"/>
        <v>0</v>
      </c>
      <c r="I190" s="423">
        <f t="shared" si="182"/>
        <v>0</v>
      </c>
      <c r="J190" s="423">
        <f t="shared" si="182"/>
        <v>0</v>
      </c>
      <c r="K190" s="423">
        <f t="shared" si="182"/>
        <v>0</v>
      </c>
      <c r="L190" s="423">
        <f t="shared" si="182"/>
        <v>0</v>
      </c>
      <c r="M190" s="423">
        <f t="shared" si="182"/>
        <v>0</v>
      </c>
      <c r="N190" s="423">
        <f t="shared" si="182"/>
        <v>0</v>
      </c>
      <c r="O190" s="423">
        <f t="shared" si="182"/>
        <v>0</v>
      </c>
      <c r="P190" s="423">
        <f t="shared" si="182"/>
        <v>0</v>
      </c>
      <c r="Q190" s="423">
        <f t="shared" si="182"/>
        <v>0</v>
      </c>
      <c r="R190" s="423">
        <f t="shared" si="182"/>
        <v>0</v>
      </c>
      <c r="S190" s="423">
        <f t="shared" si="182"/>
        <v>0</v>
      </c>
      <c r="T190" s="423">
        <f t="shared" si="182"/>
        <v>0</v>
      </c>
      <c r="U190" s="423">
        <f t="shared" si="182"/>
        <v>0</v>
      </c>
      <c r="V190" s="423">
        <f t="shared" si="182"/>
        <v>0</v>
      </c>
      <c r="W190" s="423">
        <f t="shared" si="182"/>
        <v>0</v>
      </c>
      <c r="X190" s="423">
        <f t="shared" si="182"/>
        <v>0</v>
      </c>
      <c r="Y190" s="423">
        <f t="shared" si="182"/>
        <v>0</v>
      </c>
      <c r="Z190" s="423">
        <f t="shared" si="182"/>
        <v>0</v>
      </c>
      <c r="AA190" s="423">
        <f t="shared" si="182"/>
        <v>0</v>
      </c>
      <c r="AB190" s="423">
        <f t="shared" si="182"/>
        <v>0</v>
      </c>
      <c r="AC190" s="423">
        <f t="shared" si="182"/>
        <v>0</v>
      </c>
      <c r="AD190" s="423">
        <f t="shared" si="182"/>
        <v>0</v>
      </c>
      <c r="AE190" s="423">
        <f t="shared" si="182"/>
        <v>0</v>
      </c>
      <c r="AF190" s="423">
        <f t="shared" si="182"/>
        <v>0</v>
      </c>
      <c r="AG190" s="423">
        <f t="shared" si="182"/>
        <v>0</v>
      </c>
      <c r="AH190" s="423">
        <f t="shared" si="182"/>
        <v>0</v>
      </c>
      <c r="AI190" s="423">
        <f t="shared" si="182"/>
        <v>0</v>
      </c>
      <c r="AJ190" s="423">
        <f t="shared" si="182"/>
        <v>0</v>
      </c>
      <c r="AK190" s="423">
        <f t="shared" si="182"/>
        <v>0</v>
      </c>
      <c r="AL190" s="423">
        <f t="shared" si="182"/>
        <v>0</v>
      </c>
      <c r="AM190" s="423">
        <f t="shared" si="182"/>
        <v>0</v>
      </c>
      <c r="AN190" s="423">
        <f t="shared" si="182"/>
        <v>0</v>
      </c>
      <c r="AO190" s="423">
        <f t="shared" si="182"/>
        <v>0</v>
      </c>
      <c r="AP190" s="423">
        <f t="shared" si="182"/>
        <v>0</v>
      </c>
      <c r="AQ190" s="423">
        <f t="shared" si="182"/>
        <v>0</v>
      </c>
      <c r="AR190" s="423">
        <f t="shared" si="182"/>
        <v>0</v>
      </c>
      <c r="AS190" s="423">
        <f t="shared" si="182"/>
        <v>0</v>
      </c>
      <c r="AT190" s="423">
        <f t="shared" si="182"/>
        <v>0</v>
      </c>
      <c r="AU190" s="423">
        <f t="shared" si="182"/>
        <v>0</v>
      </c>
      <c r="AV190" s="423">
        <f t="shared" si="182"/>
        <v>0</v>
      </c>
      <c r="AW190" s="423">
        <f t="shared" si="182"/>
        <v>0</v>
      </c>
      <c r="AX190" s="423">
        <f t="shared" si="182"/>
        <v>0</v>
      </c>
      <c r="AY190" s="423">
        <f t="shared" si="182"/>
        <v>0</v>
      </c>
      <c r="AZ190" s="423">
        <f t="shared" si="182"/>
        <v>0</v>
      </c>
      <c r="BA190" s="423">
        <f t="shared" si="182"/>
        <v>0</v>
      </c>
      <c r="BB190" s="423">
        <f t="shared" si="182"/>
        <v>0</v>
      </c>
      <c r="BC190" s="423">
        <f t="shared" si="182"/>
        <v>0</v>
      </c>
      <c r="BD190" s="423">
        <f t="shared" si="182"/>
        <v>0</v>
      </c>
      <c r="BE190" s="423">
        <f t="shared" si="182"/>
        <v>0</v>
      </c>
      <c r="BF190" s="423">
        <f t="shared" si="182"/>
        <v>0</v>
      </c>
      <c r="BG190" s="423">
        <f t="shared" si="182"/>
        <v>0</v>
      </c>
      <c r="BH190" s="423">
        <f t="shared" si="182"/>
        <v>0</v>
      </c>
      <c r="BI190" s="423">
        <f t="shared" si="182"/>
        <v>0</v>
      </c>
      <c r="BJ190" s="423">
        <f t="shared" si="182"/>
        <v>0</v>
      </c>
      <c r="BK190" s="423">
        <f t="shared" si="182"/>
        <v>0</v>
      </c>
      <c r="BL190" s="423">
        <f t="shared" si="182"/>
        <v>0</v>
      </c>
      <c r="BM190" s="423">
        <f t="shared" si="182"/>
        <v>0</v>
      </c>
      <c r="BN190" s="423">
        <f t="shared" si="182"/>
        <v>0</v>
      </c>
      <c r="BO190" s="423">
        <f t="shared" si="182"/>
        <v>0</v>
      </c>
      <c r="BP190" s="423">
        <f t="shared" ref="BP190:EA190" si="183">IF(BP$124=0,0,SUM(BP64)/BP$124*BP$127)</f>
        <v>0</v>
      </c>
      <c r="BQ190" s="423">
        <f t="shared" si="183"/>
        <v>0</v>
      </c>
      <c r="BR190" s="423">
        <f t="shared" si="183"/>
        <v>0</v>
      </c>
      <c r="BS190" s="423">
        <f t="shared" si="183"/>
        <v>0</v>
      </c>
      <c r="BT190" s="423">
        <f t="shared" si="183"/>
        <v>0</v>
      </c>
      <c r="BU190" s="423">
        <f t="shared" si="183"/>
        <v>0</v>
      </c>
      <c r="BV190" s="423">
        <f t="shared" si="183"/>
        <v>0</v>
      </c>
      <c r="BW190" s="423">
        <f t="shared" si="183"/>
        <v>0</v>
      </c>
      <c r="BX190" s="423">
        <f t="shared" si="183"/>
        <v>0</v>
      </c>
      <c r="BY190" s="423">
        <f t="shared" si="183"/>
        <v>0</v>
      </c>
      <c r="BZ190" s="423">
        <f t="shared" si="183"/>
        <v>0</v>
      </c>
      <c r="CA190" s="423">
        <f t="shared" si="183"/>
        <v>0</v>
      </c>
      <c r="CB190" s="423">
        <f t="shared" si="183"/>
        <v>0</v>
      </c>
      <c r="CC190" s="423">
        <f t="shared" si="183"/>
        <v>0</v>
      </c>
      <c r="CD190" s="423">
        <f t="shared" si="183"/>
        <v>0</v>
      </c>
      <c r="CE190" s="423">
        <f t="shared" si="183"/>
        <v>0</v>
      </c>
      <c r="CF190" s="423">
        <f t="shared" si="183"/>
        <v>0</v>
      </c>
      <c r="CG190" s="423">
        <f t="shared" si="183"/>
        <v>0</v>
      </c>
      <c r="CH190" s="423">
        <f t="shared" si="183"/>
        <v>0</v>
      </c>
      <c r="CI190" s="423">
        <f t="shared" si="183"/>
        <v>0</v>
      </c>
      <c r="CJ190" s="423">
        <f t="shared" si="183"/>
        <v>0</v>
      </c>
      <c r="CK190" s="423">
        <f t="shared" si="183"/>
        <v>0</v>
      </c>
      <c r="CL190" s="423">
        <f t="shared" si="183"/>
        <v>0</v>
      </c>
      <c r="CM190" s="423">
        <f t="shared" si="183"/>
        <v>0</v>
      </c>
      <c r="CN190" s="423">
        <f t="shared" si="183"/>
        <v>0</v>
      </c>
      <c r="CO190" s="423">
        <f t="shared" si="183"/>
        <v>0</v>
      </c>
      <c r="CP190" s="423">
        <f t="shared" si="183"/>
        <v>0</v>
      </c>
      <c r="CQ190" s="423">
        <f t="shared" si="183"/>
        <v>0</v>
      </c>
      <c r="CR190" s="423">
        <f t="shared" si="183"/>
        <v>0</v>
      </c>
      <c r="CS190" s="423">
        <f t="shared" si="183"/>
        <v>0</v>
      </c>
      <c r="CT190" s="423">
        <f t="shared" si="183"/>
        <v>0</v>
      </c>
      <c r="CU190" s="423">
        <f t="shared" si="183"/>
        <v>0</v>
      </c>
      <c r="CV190" s="423">
        <f t="shared" si="183"/>
        <v>0</v>
      </c>
      <c r="CW190" s="423">
        <f t="shared" si="183"/>
        <v>0</v>
      </c>
      <c r="CX190" s="423">
        <f t="shared" si="183"/>
        <v>0</v>
      </c>
      <c r="CY190" s="423">
        <f t="shared" si="183"/>
        <v>0</v>
      </c>
      <c r="CZ190" s="423">
        <f t="shared" si="183"/>
        <v>0</v>
      </c>
      <c r="DA190" s="423">
        <f t="shared" si="183"/>
        <v>0</v>
      </c>
      <c r="DB190" s="423">
        <f t="shared" si="183"/>
        <v>0</v>
      </c>
      <c r="DC190" s="423">
        <f t="shared" si="183"/>
        <v>0</v>
      </c>
      <c r="DD190" s="423">
        <f t="shared" si="183"/>
        <v>0</v>
      </c>
      <c r="DE190" s="423">
        <f t="shared" si="183"/>
        <v>0</v>
      </c>
      <c r="DF190" s="423">
        <f t="shared" si="183"/>
        <v>0</v>
      </c>
      <c r="DG190" s="423">
        <f t="shared" si="183"/>
        <v>0</v>
      </c>
      <c r="DH190" s="423">
        <f t="shared" si="183"/>
        <v>0</v>
      </c>
      <c r="DI190" s="423">
        <f t="shared" si="183"/>
        <v>0</v>
      </c>
      <c r="DJ190" s="423">
        <f t="shared" si="183"/>
        <v>0</v>
      </c>
      <c r="DK190" s="423">
        <f t="shared" si="183"/>
        <v>0</v>
      </c>
      <c r="DL190" s="423">
        <f t="shared" si="183"/>
        <v>0</v>
      </c>
      <c r="DM190" s="423">
        <f t="shared" si="183"/>
        <v>0</v>
      </c>
      <c r="DN190" s="423">
        <f t="shared" si="183"/>
        <v>0</v>
      </c>
      <c r="DO190" s="423">
        <f t="shared" si="183"/>
        <v>0</v>
      </c>
      <c r="DP190" s="423">
        <f t="shared" si="183"/>
        <v>0</v>
      </c>
      <c r="DQ190" s="423">
        <f t="shared" si="183"/>
        <v>0</v>
      </c>
      <c r="DR190" s="423">
        <f t="shared" si="183"/>
        <v>0</v>
      </c>
      <c r="DS190" s="423">
        <f t="shared" si="183"/>
        <v>0</v>
      </c>
      <c r="DT190" s="423">
        <f t="shared" si="183"/>
        <v>0</v>
      </c>
      <c r="DU190" s="423">
        <f t="shared" si="183"/>
        <v>0</v>
      </c>
      <c r="DV190" s="423">
        <f t="shared" si="183"/>
        <v>0</v>
      </c>
      <c r="DW190" s="423">
        <f t="shared" si="183"/>
        <v>0</v>
      </c>
      <c r="DX190" s="423">
        <f t="shared" si="183"/>
        <v>0</v>
      </c>
      <c r="DY190" s="423">
        <f t="shared" si="183"/>
        <v>0</v>
      </c>
      <c r="DZ190" s="423">
        <f t="shared" si="183"/>
        <v>0</v>
      </c>
      <c r="EA190" s="423">
        <f t="shared" si="183"/>
        <v>0</v>
      </c>
      <c r="EB190" s="423">
        <f t="shared" ref="EB190:FA190" si="184">IF(EB$124=0,0,SUM(EB64)/EB$124*EB$127)</f>
        <v>0</v>
      </c>
      <c r="EC190" s="423">
        <f t="shared" si="184"/>
        <v>0</v>
      </c>
      <c r="ED190" s="423">
        <f t="shared" si="184"/>
        <v>0</v>
      </c>
      <c r="EE190" s="423">
        <f t="shared" si="184"/>
        <v>0</v>
      </c>
      <c r="EF190" s="423">
        <f t="shared" si="184"/>
        <v>0</v>
      </c>
      <c r="EG190" s="423">
        <f t="shared" si="184"/>
        <v>0</v>
      </c>
      <c r="EH190" s="423">
        <f t="shared" si="184"/>
        <v>0</v>
      </c>
      <c r="EI190" s="423">
        <f t="shared" si="184"/>
        <v>0</v>
      </c>
      <c r="EJ190" s="423">
        <f t="shared" si="184"/>
        <v>0</v>
      </c>
      <c r="EK190" s="423">
        <f t="shared" si="184"/>
        <v>0</v>
      </c>
      <c r="EL190" s="423">
        <f t="shared" si="184"/>
        <v>0</v>
      </c>
      <c r="EM190" s="423">
        <f t="shared" si="184"/>
        <v>0</v>
      </c>
      <c r="EN190" s="423">
        <f t="shared" si="184"/>
        <v>0</v>
      </c>
      <c r="EO190" s="423">
        <f t="shared" si="184"/>
        <v>0</v>
      </c>
      <c r="EP190" s="423">
        <f t="shared" si="184"/>
        <v>0</v>
      </c>
      <c r="EQ190" s="423">
        <f t="shared" si="184"/>
        <v>0</v>
      </c>
      <c r="ER190" s="423">
        <f t="shared" si="184"/>
        <v>0</v>
      </c>
      <c r="ES190" s="423">
        <f t="shared" si="184"/>
        <v>0</v>
      </c>
      <c r="ET190" s="423">
        <f t="shared" si="184"/>
        <v>0</v>
      </c>
      <c r="EU190" s="423">
        <f t="shared" si="184"/>
        <v>0</v>
      </c>
      <c r="EV190" s="423">
        <f t="shared" si="184"/>
        <v>0</v>
      </c>
      <c r="EW190" s="423">
        <f t="shared" si="184"/>
        <v>0</v>
      </c>
      <c r="EX190" s="423">
        <f t="shared" si="184"/>
        <v>0</v>
      </c>
      <c r="EY190" s="423">
        <f t="shared" si="184"/>
        <v>0</v>
      </c>
      <c r="EZ190" s="423">
        <f t="shared" si="184"/>
        <v>0</v>
      </c>
      <c r="FA190" s="423">
        <f t="shared" si="184"/>
        <v>0</v>
      </c>
      <c r="FB190" s="393" t="str">
        <f t="shared" si="10"/>
        <v>341</v>
      </c>
    </row>
    <row r="191" spans="1:158" x14ac:dyDescent="0.15">
      <c r="A191" s="423" t="s">
        <v>1770</v>
      </c>
      <c r="B191" s="423" t="s">
        <v>1126</v>
      </c>
      <c r="C191" s="424">
        <f t="shared" si="6"/>
        <v>0</v>
      </c>
      <c r="D191" s="423">
        <f t="shared" ref="D191:BO191" si="185">IF(D$124=0,0,SUM(D65)/D$124*D$127)</f>
        <v>0</v>
      </c>
      <c r="E191" s="423">
        <f t="shared" si="185"/>
        <v>0</v>
      </c>
      <c r="F191" s="423">
        <f t="shared" si="185"/>
        <v>0</v>
      </c>
      <c r="G191" s="423">
        <f t="shared" si="185"/>
        <v>0</v>
      </c>
      <c r="H191" s="423">
        <f t="shared" si="185"/>
        <v>0</v>
      </c>
      <c r="I191" s="423">
        <f t="shared" si="185"/>
        <v>0</v>
      </c>
      <c r="J191" s="423">
        <f t="shared" si="185"/>
        <v>0</v>
      </c>
      <c r="K191" s="423">
        <f t="shared" si="185"/>
        <v>0</v>
      </c>
      <c r="L191" s="423">
        <f t="shared" si="185"/>
        <v>0</v>
      </c>
      <c r="M191" s="423">
        <f t="shared" si="185"/>
        <v>0</v>
      </c>
      <c r="N191" s="423">
        <f t="shared" si="185"/>
        <v>0</v>
      </c>
      <c r="O191" s="423">
        <f t="shared" si="185"/>
        <v>0</v>
      </c>
      <c r="P191" s="423">
        <f t="shared" si="185"/>
        <v>0</v>
      </c>
      <c r="Q191" s="423">
        <f t="shared" si="185"/>
        <v>0</v>
      </c>
      <c r="R191" s="423">
        <f t="shared" si="185"/>
        <v>0</v>
      </c>
      <c r="S191" s="423">
        <f t="shared" si="185"/>
        <v>0</v>
      </c>
      <c r="T191" s="423">
        <f t="shared" si="185"/>
        <v>0</v>
      </c>
      <c r="U191" s="423">
        <f t="shared" si="185"/>
        <v>0</v>
      </c>
      <c r="V191" s="423">
        <f t="shared" si="185"/>
        <v>0</v>
      </c>
      <c r="W191" s="423">
        <f t="shared" si="185"/>
        <v>0</v>
      </c>
      <c r="X191" s="423">
        <f t="shared" si="185"/>
        <v>0</v>
      </c>
      <c r="Y191" s="423">
        <f t="shared" si="185"/>
        <v>0</v>
      </c>
      <c r="Z191" s="423">
        <f t="shared" si="185"/>
        <v>0</v>
      </c>
      <c r="AA191" s="423">
        <f t="shared" si="185"/>
        <v>0</v>
      </c>
      <c r="AB191" s="423">
        <f t="shared" si="185"/>
        <v>0</v>
      </c>
      <c r="AC191" s="423">
        <f t="shared" si="185"/>
        <v>0</v>
      </c>
      <c r="AD191" s="423">
        <f t="shared" si="185"/>
        <v>0</v>
      </c>
      <c r="AE191" s="423">
        <f t="shared" si="185"/>
        <v>0</v>
      </c>
      <c r="AF191" s="423">
        <f t="shared" si="185"/>
        <v>0</v>
      </c>
      <c r="AG191" s="423">
        <f t="shared" si="185"/>
        <v>0</v>
      </c>
      <c r="AH191" s="423">
        <f t="shared" si="185"/>
        <v>0</v>
      </c>
      <c r="AI191" s="423">
        <f t="shared" si="185"/>
        <v>0</v>
      </c>
      <c r="AJ191" s="423">
        <f t="shared" si="185"/>
        <v>0</v>
      </c>
      <c r="AK191" s="423">
        <f t="shared" si="185"/>
        <v>0</v>
      </c>
      <c r="AL191" s="423">
        <f t="shared" si="185"/>
        <v>0</v>
      </c>
      <c r="AM191" s="423">
        <f t="shared" si="185"/>
        <v>0</v>
      </c>
      <c r="AN191" s="423">
        <f t="shared" si="185"/>
        <v>0</v>
      </c>
      <c r="AO191" s="423">
        <f t="shared" si="185"/>
        <v>0</v>
      </c>
      <c r="AP191" s="423">
        <f t="shared" si="185"/>
        <v>0</v>
      </c>
      <c r="AQ191" s="423">
        <f t="shared" si="185"/>
        <v>0</v>
      </c>
      <c r="AR191" s="423">
        <f t="shared" si="185"/>
        <v>0</v>
      </c>
      <c r="AS191" s="423">
        <f t="shared" si="185"/>
        <v>0</v>
      </c>
      <c r="AT191" s="423">
        <f t="shared" si="185"/>
        <v>0</v>
      </c>
      <c r="AU191" s="423">
        <f t="shared" si="185"/>
        <v>0</v>
      </c>
      <c r="AV191" s="423">
        <f t="shared" si="185"/>
        <v>0</v>
      </c>
      <c r="AW191" s="423">
        <f t="shared" si="185"/>
        <v>0</v>
      </c>
      <c r="AX191" s="423">
        <f t="shared" si="185"/>
        <v>0</v>
      </c>
      <c r="AY191" s="423">
        <f t="shared" si="185"/>
        <v>0</v>
      </c>
      <c r="AZ191" s="423">
        <f t="shared" si="185"/>
        <v>0</v>
      </c>
      <c r="BA191" s="423">
        <f t="shared" si="185"/>
        <v>0</v>
      </c>
      <c r="BB191" s="423">
        <f t="shared" si="185"/>
        <v>0</v>
      </c>
      <c r="BC191" s="423">
        <f t="shared" si="185"/>
        <v>0</v>
      </c>
      <c r="BD191" s="423">
        <f t="shared" si="185"/>
        <v>0</v>
      </c>
      <c r="BE191" s="423">
        <f t="shared" si="185"/>
        <v>0</v>
      </c>
      <c r="BF191" s="423">
        <f t="shared" si="185"/>
        <v>0</v>
      </c>
      <c r="BG191" s="423">
        <f t="shared" si="185"/>
        <v>0</v>
      </c>
      <c r="BH191" s="423">
        <f t="shared" si="185"/>
        <v>0</v>
      </c>
      <c r="BI191" s="423">
        <f t="shared" si="185"/>
        <v>0</v>
      </c>
      <c r="BJ191" s="423">
        <f t="shared" si="185"/>
        <v>0</v>
      </c>
      <c r="BK191" s="423">
        <f t="shared" si="185"/>
        <v>0</v>
      </c>
      <c r="BL191" s="423">
        <f t="shared" si="185"/>
        <v>0</v>
      </c>
      <c r="BM191" s="423">
        <f t="shared" si="185"/>
        <v>0</v>
      </c>
      <c r="BN191" s="423">
        <f t="shared" si="185"/>
        <v>0</v>
      </c>
      <c r="BO191" s="423">
        <f t="shared" si="185"/>
        <v>0</v>
      </c>
      <c r="BP191" s="423">
        <f t="shared" ref="BP191:EA191" si="186">IF(BP$124=0,0,SUM(BP65)/BP$124*BP$127)</f>
        <v>0</v>
      </c>
      <c r="BQ191" s="423">
        <f t="shared" si="186"/>
        <v>0</v>
      </c>
      <c r="BR191" s="423">
        <f t="shared" si="186"/>
        <v>0</v>
      </c>
      <c r="BS191" s="423">
        <f t="shared" si="186"/>
        <v>0</v>
      </c>
      <c r="BT191" s="423">
        <f t="shared" si="186"/>
        <v>0</v>
      </c>
      <c r="BU191" s="423">
        <f t="shared" si="186"/>
        <v>0</v>
      </c>
      <c r="BV191" s="423">
        <f t="shared" si="186"/>
        <v>0</v>
      </c>
      <c r="BW191" s="423">
        <f t="shared" si="186"/>
        <v>0</v>
      </c>
      <c r="BX191" s="423">
        <f t="shared" si="186"/>
        <v>0</v>
      </c>
      <c r="BY191" s="423">
        <f t="shared" si="186"/>
        <v>0</v>
      </c>
      <c r="BZ191" s="423">
        <f t="shared" si="186"/>
        <v>0</v>
      </c>
      <c r="CA191" s="423">
        <f t="shared" si="186"/>
        <v>0</v>
      </c>
      <c r="CB191" s="423">
        <f t="shared" si="186"/>
        <v>0</v>
      </c>
      <c r="CC191" s="423">
        <f t="shared" si="186"/>
        <v>0</v>
      </c>
      <c r="CD191" s="423">
        <f t="shared" si="186"/>
        <v>0</v>
      </c>
      <c r="CE191" s="423">
        <f t="shared" si="186"/>
        <v>0</v>
      </c>
      <c r="CF191" s="423">
        <f t="shared" si="186"/>
        <v>0</v>
      </c>
      <c r="CG191" s="423">
        <f t="shared" si="186"/>
        <v>0</v>
      </c>
      <c r="CH191" s="423">
        <f t="shared" si="186"/>
        <v>0</v>
      </c>
      <c r="CI191" s="423">
        <f t="shared" si="186"/>
        <v>0</v>
      </c>
      <c r="CJ191" s="423">
        <f t="shared" si="186"/>
        <v>0</v>
      </c>
      <c r="CK191" s="423">
        <f t="shared" si="186"/>
        <v>0</v>
      </c>
      <c r="CL191" s="423">
        <f t="shared" si="186"/>
        <v>0</v>
      </c>
      <c r="CM191" s="423">
        <f t="shared" si="186"/>
        <v>0</v>
      </c>
      <c r="CN191" s="423">
        <f t="shared" si="186"/>
        <v>0</v>
      </c>
      <c r="CO191" s="423">
        <f t="shared" si="186"/>
        <v>0</v>
      </c>
      <c r="CP191" s="423">
        <f t="shared" si="186"/>
        <v>0</v>
      </c>
      <c r="CQ191" s="423">
        <f t="shared" si="186"/>
        <v>0</v>
      </c>
      <c r="CR191" s="423">
        <f t="shared" si="186"/>
        <v>0</v>
      </c>
      <c r="CS191" s="423">
        <f t="shared" si="186"/>
        <v>0</v>
      </c>
      <c r="CT191" s="423">
        <f t="shared" si="186"/>
        <v>0</v>
      </c>
      <c r="CU191" s="423">
        <f t="shared" si="186"/>
        <v>0</v>
      </c>
      <c r="CV191" s="423">
        <f t="shared" si="186"/>
        <v>0</v>
      </c>
      <c r="CW191" s="423">
        <f t="shared" si="186"/>
        <v>0</v>
      </c>
      <c r="CX191" s="423">
        <f t="shared" si="186"/>
        <v>0</v>
      </c>
      <c r="CY191" s="423">
        <f t="shared" si="186"/>
        <v>0</v>
      </c>
      <c r="CZ191" s="423">
        <f t="shared" si="186"/>
        <v>0</v>
      </c>
      <c r="DA191" s="423">
        <f t="shared" si="186"/>
        <v>0</v>
      </c>
      <c r="DB191" s="423">
        <f t="shared" si="186"/>
        <v>0</v>
      </c>
      <c r="DC191" s="423">
        <f t="shared" si="186"/>
        <v>0</v>
      </c>
      <c r="DD191" s="423">
        <f t="shared" si="186"/>
        <v>0</v>
      </c>
      <c r="DE191" s="423">
        <f t="shared" si="186"/>
        <v>0</v>
      </c>
      <c r="DF191" s="423">
        <f t="shared" si="186"/>
        <v>0</v>
      </c>
      <c r="DG191" s="423">
        <f t="shared" si="186"/>
        <v>0</v>
      </c>
      <c r="DH191" s="423">
        <f t="shared" si="186"/>
        <v>0</v>
      </c>
      <c r="DI191" s="423">
        <f t="shared" si="186"/>
        <v>0</v>
      </c>
      <c r="DJ191" s="423">
        <f t="shared" si="186"/>
        <v>0</v>
      </c>
      <c r="DK191" s="423">
        <f t="shared" si="186"/>
        <v>0</v>
      </c>
      <c r="DL191" s="423">
        <f t="shared" si="186"/>
        <v>0</v>
      </c>
      <c r="DM191" s="423">
        <f t="shared" si="186"/>
        <v>0</v>
      </c>
      <c r="DN191" s="423">
        <f t="shared" si="186"/>
        <v>0</v>
      </c>
      <c r="DO191" s="423">
        <f t="shared" si="186"/>
        <v>0</v>
      </c>
      <c r="DP191" s="423">
        <f t="shared" si="186"/>
        <v>0</v>
      </c>
      <c r="DQ191" s="423">
        <f t="shared" si="186"/>
        <v>0</v>
      </c>
      <c r="DR191" s="423">
        <f t="shared" si="186"/>
        <v>0</v>
      </c>
      <c r="DS191" s="423">
        <f t="shared" si="186"/>
        <v>0</v>
      </c>
      <c r="DT191" s="423">
        <f t="shared" si="186"/>
        <v>0</v>
      </c>
      <c r="DU191" s="423">
        <f t="shared" si="186"/>
        <v>0</v>
      </c>
      <c r="DV191" s="423">
        <f t="shared" si="186"/>
        <v>0</v>
      </c>
      <c r="DW191" s="423">
        <f t="shared" si="186"/>
        <v>0</v>
      </c>
      <c r="DX191" s="423">
        <f t="shared" si="186"/>
        <v>0</v>
      </c>
      <c r="DY191" s="423">
        <f t="shared" si="186"/>
        <v>0</v>
      </c>
      <c r="DZ191" s="423">
        <f t="shared" si="186"/>
        <v>0</v>
      </c>
      <c r="EA191" s="423">
        <f t="shared" si="186"/>
        <v>0</v>
      </c>
      <c r="EB191" s="423">
        <f t="shared" ref="EB191:FA191" si="187">IF(EB$124=0,0,SUM(EB65)/EB$124*EB$127)</f>
        <v>0</v>
      </c>
      <c r="EC191" s="423">
        <f t="shared" si="187"/>
        <v>0</v>
      </c>
      <c r="ED191" s="423">
        <f t="shared" si="187"/>
        <v>0</v>
      </c>
      <c r="EE191" s="423">
        <f t="shared" si="187"/>
        <v>0</v>
      </c>
      <c r="EF191" s="423">
        <f t="shared" si="187"/>
        <v>0</v>
      </c>
      <c r="EG191" s="423">
        <f t="shared" si="187"/>
        <v>0</v>
      </c>
      <c r="EH191" s="423">
        <f t="shared" si="187"/>
        <v>0</v>
      </c>
      <c r="EI191" s="423">
        <f t="shared" si="187"/>
        <v>0</v>
      </c>
      <c r="EJ191" s="423">
        <f t="shared" si="187"/>
        <v>0</v>
      </c>
      <c r="EK191" s="423">
        <f t="shared" si="187"/>
        <v>0</v>
      </c>
      <c r="EL191" s="423">
        <f t="shared" si="187"/>
        <v>0</v>
      </c>
      <c r="EM191" s="423">
        <f t="shared" si="187"/>
        <v>0</v>
      </c>
      <c r="EN191" s="423">
        <f t="shared" si="187"/>
        <v>0</v>
      </c>
      <c r="EO191" s="423">
        <f t="shared" si="187"/>
        <v>0</v>
      </c>
      <c r="EP191" s="423">
        <f t="shared" si="187"/>
        <v>0</v>
      </c>
      <c r="EQ191" s="423">
        <f t="shared" si="187"/>
        <v>0</v>
      </c>
      <c r="ER191" s="423">
        <f t="shared" si="187"/>
        <v>0</v>
      </c>
      <c r="ES191" s="423">
        <f t="shared" si="187"/>
        <v>0</v>
      </c>
      <c r="ET191" s="423">
        <f t="shared" si="187"/>
        <v>0</v>
      </c>
      <c r="EU191" s="423">
        <f t="shared" si="187"/>
        <v>0</v>
      </c>
      <c r="EV191" s="423">
        <f t="shared" si="187"/>
        <v>0</v>
      </c>
      <c r="EW191" s="423">
        <f t="shared" si="187"/>
        <v>0</v>
      </c>
      <c r="EX191" s="423">
        <f t="shared" si="187"/>
        <v>0</v>
      </c>
      <c r="EY191" s="423">
        <f t="shared" si="187"/>
        <v>0</v>
      </c>
      <c r="EZ191" s="423">
        <f t="shared" si="187"/>
        <v>0</v>
      </c>
      <c r="FA191" s="423">
        <f t="shared" si="187"/>
        <v>0</v>
      </c>
      <c r="FB191" s="393" t="str">
        <f t="shared" si="10"/>
        <v>341</v>
      </c>
    </row>
    <row r="192" spans="1:158" x14ac:dyDescent="0.15">
      <c r="A192" s="423" t="s">
        <v>1769</v>
      </c>
      <c r="B192" s="423" t="s">
        <v>1127</v>
      </c>
      <c r="C192" s="424">
        <f t="shared" si="6"/>
        <v>0</v>
      </c>
      <c r="D192" s="423">
        <f t="shared" ref="D192:BO192" si="188">IF(D$124=0,0,SUM(D66)/D$124*D$127)</f>
        <v>0</v>
      </c>
      <c r="E192" s="423">
        <f t="shared" si="188"/>
        <v>0</v>
      </c>
      <c r="F192" s="423">
        <f t="shared" si="188"/>
        <v>0</v>
      </c>
      <c r="G192" s="423">
        <f t="shared" si="188"/>
        <v>0</v>
      </c>
      <c r="H192" s="423">
        <f t="shared" si="188"/>
        <v>0</v>
      </c>
      <c r="I192" s="423">
        <f t="shared" si="188"/>
        <v>0</v>
      </c>
      <c r="J192" s="423">
        <f t="shared" si="188"/>
        <v>0</v>
      </c>
      <c r="K192" s="423">
        <f t="shared" si="188"/>
        <v>0</v>
      </c>
      <c r="L192" s="423">
        <f t="shared" si="188"/>
        <v>0</v>
      </c>
      <c r="M192" s="423">
        <f t="shared" si="188"/>
        <v>0</v>
      </c>
      <c r="N192" s="423">
        <f t="shared" si="188"/>
        <v>0</v>
      </c>
      <c r="O192" s="423">
        <f t="shared" si="188"/>
        <v>0</v>
      </c>
      <c r="P192" s="423">
        <f t="shared" si="188"/>
        <v>0</v>
      </c>
      <c r="Q192" s="423">
        <f t="shared" si="188"/>
        <v>0</v>
      </c>
      <c r="R192" s="423">
        <f t="shared" si="188"/>
        <v>0</v>
      </c>
      <c r="S192" s="423">
        <f t="shared" si="188"/>
        <v>0</v>
      </c>
      <c r="T192" s="423">
        <f t="shared" si="188"/>
        <v>0</v>
      </c>
      <c r="U192" s="423">
        <f t="shared" si="188"/>
        <v>0</v>
      </c>
      <c r="V192" s="423">
        <f t="shared" si="188"/>
        <v>0</v>
      </c>
      <c r="W192" s="423">
        <f t="shared" si="188"/>
        <v>0</v>
      </c>
      <c r="X192" s="423">
        <f t="shared" si="188"/>
        <v>0</v>
      </c>
      <c r="Y192" s="423">
        <f t="shared" si="188"/>
        <v>0</v>
      </c>
      <c r="Z192" s="423">
        <f t="shared" si="188"/>
        <v>0</v>
      </c>
      <c r="AA192" s="423">
        <f t="shared" si="188"/>
        <v>0</v>
      </c>
      <c r="AB192" s="423">
        <f t="shared" si="188"/>
        <v>0</v>
      </c>
      <c r="AC192" s="423">
        <f t="shared" si="188"/>
        <v>0</v>
      </c>
      <c r="AD192" s="423">
        <f t="shared" si="188"/>
        <v>0</v>
      </c>
      <c r="AE192" s="423">
        <f t="shared" si="188"/>
        <v>0</v>
      </c>
      <c r="AF192" s="423">
        <f t="shared" si="188"/>
        <v>0</v>
      </c>
      <c r="AG192" s="423">
        <f t="shared" si="188"/>
        <v>0</v>
      </c>
      <c r="AH192" s="423">
        <f t="shared" si="188"/>
        <v>0</v>
      </c>
      <c r="AI192" s="423">
        <f t="shared" si="188"/>
        <v>0</v>
      </c>
      <c r="AJ192" s="423">
        <f t="shared" si="188"/>
        <v>0</v>
      </c>
      <c r="AK192" s="423">
        <f t="shared" si="188"/>
        <v>0</v>
      </c>
      <c r="AL192" s="423">
        <f t="shared" si="188"/>
        <v>0</v>
      </c>
      <c r="AM192" s="423">
        <f t="shared" si="188"/>
        <v>0</v>
      </c>
      <c r="AN192" s="423">
        <f t="shared" si="188"/>
        <v>0</v>
      </c>
      <c r="AO192" s="423">
        <f t="shared" si="188"/>
        <v>0</v>
      </c>
      <c r="AP192" s="423">
        <f t="shared" si="188"/>
        <v>0</v>
      </c>
      <c r="AQ192" s="423">
        <f t="shared" si="188"/>
        <v>0</v>
      </c>
      <c r="AR192" s="423">
        <f t="shared" si="188"/>
        <v>0</v>
      </c>
      <c r="AS192" s="423">
        <f t="shared" si="188"/>
        <v>0</v>
      </c>
      <c r="AT192" s="423">
        <f t="shared" si="188"/>
        <v>0</v>
      </c>
      <c r="AU192" s="423">
        <f t="shared" si="188"/>
        <v>0</v>
      </c>
      <c r="AV192" s="423">
        <f t="shared" si="188"/>
        <v>0</v>
      </c>
      <c r="AW192" s="423">
        <f t="shared" si="188"/>
        <v>0</v>
      </c>
      <c r="AX192" s="423">
        <f t="shared" si="188"/>
        <v>0</v>
      </c>
      <c r="AY192" s="423">
        <f t="shared" si="188"/>
        <v>0</v>
      </c>
      <c r="AZ192" s="423">
        <f t="shared" si="188"/>
        <v>0</v>
      </c>
      <c r="BA192" s="423">
        <f t="shared" si="188"/>
        <v>0</v>
      </c>
      <c r="BB192" s="423">
        <f t="shared" si="188"/>
        <v>0</v>
      </c>
      <c r="BC192" s="423">
        <f t="shared" si="188"/>
        <v>0</v>
      </c>
      <c r="BD192" s="423">
        <f t="shared" si="188"/>
        <v>0</v>
      </c>
      <c r="BE192" s="423">
        <f t="shared" si="188"/>
        <v>0</v>
      </c>
      <c r="BF192" s="423">
        <f t="shared" si="188"/>
        <v>0</v>
      </c>
      <c r="BG192" s="423">
        <f t="shared" si="188"/>
        <v>0</v>
      </c>
      <c r="BH192" s="423">
        <f t="shared" si="188"/>
        <v>0</v>
      </c>
      <c r="BI192" s="423">
        <f t="shared" si="188"/>
        <v>0</v>
      </c>
      <c r="BJ192" s="423">
        <f t="shared" si="188"/>
        <v>0</v>
      </c>
      <c r="BK192" s="423">
        <f t="shared" si="188"/>
        <v>0</v>
      </c>
      <c r="BL192" s="423">
        <f t="shared" si="188"/>
        <v>0</v>
      </c>
      <c r="BM192" s="423">
        <f t="shared" si="188"/>
        <v>0</v>
      </c>
      <c r="BN192" s="423">
        <f t="shared" si="188"/>
        <v>0</v>
      </c>
      <c r="BO192" s="423">
        <f t="shared" si="188"/>
        <v>0</v>
      </c>
      <c r="BP192" s="423">
        <f t="shared" ref="BP192:EA192" si="189">IF(BP$124=0,0,SUM(BP66)/BP$124*BP$127)</f>
        <v>0</v>
      </c>
      <c r="BQ192" s="423">
        <f t="shared" si="189"/>
        <v>0</v>
      </c>
      <c r="BR192" s="423">
        <f t="shared" si="189"/>
        <v>0</v>
      </c>
      <c r="BS192" s="423">
        <f t="shared" si="189"/>
        <v>0</v>
      </c>
      <c r="BT192" s="423">
        <f t="shared" si="189"/>
        <v>0</v>
      </c>
      <c r="BU192" s="423">
        <f t="shared" si="189"/>
        <v>0</v>
      </c>
      <c r="BV192" s="423">
        <f t="shared" si="189"/>
        <v>0</v>
      </c>
      <c r="BW192" s="423">
        <f t="shared" si="189"/>
        <v>0</v>
      </c>
      <c r="BX192" s="423">
        <f t="shared" si="189"/>
        <v>0</v>
      </c>
      <c r="BY192" s="423">
        <f t="shared" si="189"/>
        <v>0</v>
      </c>
      <c r="BZ192" s="423">
        <f t="shared" si="189"/>
        <v>0</v>
      </c>
      <c r="CA192" s="423">
        <f t="shared" si="189"/>
        <v>0</v>
      </c>
      <c r="CB192" s="423">
        <f t="shared" si="189"/>
        <v>0</v>
      </c>
      <c r="CC192" s="423">
        <f t="shared" si="189"/>
        <v>0</v>
      </c>
      <c r="CD192" s="423">
        <f t="shared" si="189"/>
        <v>0</v>
      </c>
      <c r="CE192" s="423">
        <f t="shared" si="189"/>
        <v>0</v>
      </c>
      <c r="CF192" s="423">
        <f t="shared" si="189"/>
        <v>0</v>
      </c>
      <c r="CG192" s="423">
        <f t="shared" si="189"/>
        <v>0</v>
      </c>
      <c r="CH192" s="423">
        <f t="shared" si="189"/>
        <v>0</v>
      </c>
      <c r="CI192" s="423">
        <f t="shared" si="189"/>
        <v>0</v>
      </c>
      <c r="CJ192" s="423">
        <f t="shared" si="189"/>
        <v>0</v>
      </c>
      <c r="CK192" s="423">
        <f t="shared" si="189"/>
        <v>0</v>
      </c>
      <c r="CL192" s="423">
        <f t="shared" si="189"/>
        <v>0</v>
      </c>
      <c r="CM192" s="423">
        <f t="shared" si="189"/>
        <v>0</v>
      </c>
      <c r="CN192" s="423">
        <f t="shared" si="189"/>
        <v>0</v>
      </c>
      <c r="CO192" s="423">
        <f t="shared" si="189"/>
        <v>0</v>
      </c>
      <c r="CP192" s="423">
        <f t="shared" si="189"/>
        <v>0</v>
      </c>
      <c r="CQ192" s="423">
        <f t="shared" si="189"/>
        <v>0</v>
      </c>
      <c r="CR192" s="423">
        <f t="shared" si="189"/>
        <v>0</v>
      </c>
      <c r="CS192" s="423">
        <f t="shared" si="189"/>
        <v>0</v>
      </c>
      <c r="CT192" s="423">
        <f t="shared" si="189"/>
        <v>0</v>
      </c>
      <c r="CU192" s="423">
        <f t="shared" si="189"/>
        <v>0</v>
      </c>
      <c r="CV192" s="423">
        <f t="shared" si="189"/>
        <v>0</v>
      </c>
      <c r="CW192" s="423">
        <f t="shared" si="189"/>
        <v>0</v>
      </c>
      <c r="CX192" s="423">
        <f t="shared" si="189"/>
        <v>0</v>
      </c>
      <c r="CY192" s="423">
        <f t="shared" si="189"/>
        <v>0</v>
      </c>
      <c r="CZ192" s="423">
        <f t="shared" si="189"/>
        <v>0</v>
      </c>
      <c r="DA192" s="423">
        <f t="shared" si="189"/>
        <v>0</v>
      </c>
      <c r="DB192" s="423">
        <f t="shared" si="189"/>
        <v>0</v>
      </c>
      <c r="DC192" s="423">
        <f t="shared" si="189"/>
        <v>0</v>
      </c>
      <c r="DD192" s="423">
        <f t="shared" si="189"/>
        <v>0</v>
      </c>
      <c r="DE192" s="423">
        <f t="shared" si="189"/>
        <v>0</v>
      </c>
      <c r="DF192" s="423">
        <f t="shared" si="189"/>
        <v>0</v>
      </c>
      <c r="DG192" s="423">
        <f t="shared" si="189"/>
        <v>0</v>
      </c>
      <c r="DH192" s="423">
        <f t="shared" si="189"/>
        <v>0</v>
      </c>
      <c r="DI192" s="423">
        <f t="shared" si="189"/>
        <v>0</v>
      </c>
      <c r="DJ192" s="423">
        <f t="shared" si="189"/>
        <v>0</v>
      </c>
      <c r="DK192" s="423">
        <f t="shared" si="189"/>
        <v>0</v>
      </c>
      <c r="DL192" s="423">
        <f t="shared" si="189"/>
        <v>0</v>
      </c>
      <c r="DM192" s="423">
        <f t="shared" si="189"/>
        <v>0</v>
      </c>
      <c r="DN192" s="423">
        <f t="shared" si="189"/>
        <v>0</v>
      </c>
      <c r="DO192" s="423">
        <f t="shared" si="189"/>
        <v>0</v>
      </c>
      <c r="DP192" s="423">
        <f t="shared" si="189"/>
        <v>0</v>
      </c>
      <c r="DQ192" s="423">
        <f t="shared" si="189"/>
        <v>0</v>
      </c>
      <c r="DR192" s="423">
        <f t="shared" si="189"/>
        <v>0</v>
      </c>
      <c r="DS192" s="423">
        <f t="shared" si="189"/>
        <v>0</v>
      </c>
      <c r="DT192" s="423">
        <f t="shared" si="189"/>
        <v>0</v>
      </c>
      <c r="DU192" s="423">
        <f t="shared" si="189"/>
        <v>0</v>
      </c>
      <c r="DV192" s="423">
        <f t="shared" si="189"/>
        <v>0</v>
      </c>
      <c r="DW192" s="423">
        <f t="shared" si="189"/>
        <v>0</v>
      </c>
      <c r="DX192" s="423">
        <f t="shared" si="189"/>
        <v>0</v>
      </c>
      <c r="DY192" s="423">
        <f t="shared" si="189"/>
        <v>0</v>
      </c>
      <c r="DZ192" s="423">
        <f t="shared" si="189"/>
        <v>0</v>
      </c>
      <c r="EA192" s="423">
        <f t="shared" si="189"/>
        <v>0</v>
      </c>
      <c r="EB192" s="423">
        <f t="shared" ref="EB192:FA192" si="190">IF(EB$124=0,0,SUM(EB66)/EB$124*EB$127)</f>
        <v>0</v>
      </c>
      <c r="EC192" s="423">
        <f t="shared" si="190"/>
        <v>0</v>
      </c>
      <c r="ED192" s="423">
        <f t="shared" si="190"/>
        <v>0</v>
      </c>
      <c r="EE192" s="423">
        <f t="shared" si="190"/>
        <v>0</v>
      </c>
      <c r="EF192" s="423">
        <f t="shared" si="190"/>
        <v>0</v>
      </c>
      <c r="EG192" s="423">
        <f t="shared" si="190"/>
        <v>0</v>
      </c>
      <c r="EH192" s="423">
        <f t="shared" si="190"/>
        <v>0</v>
      </c>
      <c r="EI192" s="423">
        <f t="shared" si="190"/>
        <v>0</v>
      </c>
      <c r="EJ192" s="423">
        <f t="shared" si="190"/>
        <v>0</v>
      </c>
      <c r="EK192" s="423">
        <f t="shared" si="190"/>
        <v>0</v>
      </c>
      <c r="EL192" s="423">
        <f t="shared" si="190"/>
        <v>0</v>
      </c>
      <c r="EM192" s="423">
        <f t="shared" si="190"/>
        <v>0</v>
      </c>
      <c r="EN192" s="423">
        <f t="shared" si="190"/>
        <v>0</v>
      </c>
      <c r="EO192" s="423">
        <f t="shared" si="190"/>
        <v>0</v>
      </c>
      <c r="EP192" s="423">
        <f t="shared" si="190"/>
        <v>0</v>
      </c>
      <c r="EQ192" s="423">
        <f t="shared" si="190"/>
        <v>0</v>
      </c>
      <c r="ER192" s="423">
        <f t="shared" si="190"/>
        <v>0</v>
      </c>
      <c r="ES192" s="423">
        <f t="shared" si="190"/>
        <v>0</v>
      </c>
      <c r="ET192" s="423">
        <f t="shared" si="190"/>
        <v>0</v>
      </c>
      <c r="EU192" s="423">
        <f t="shared" si="190"/>
        <v>0</v>
      </c>
      <c r="EV192" s="423">
        <f t="shared" si="190"/>
        <v>0</v>
      </c>
      <c r="EW192" s="423">
        <f t="shared" si="190"/>
        <v>0</v>
      </c>
      <c r="EX192" s="423">
        <f t="shared" si="190"/>
        <v>0</v>
      </c>
      <c r="EY192" s="423">
        <f t="shared" si="190"/>
        <v>0</v>
      </c>
      <c r="EZ192" s="423">
        <f t="shared" si="190"/>
        <v>0</v>
      </c>
      <c r="FA192" s="423">
        <f t="shared" si="190"/>
        <v>0</v>
      </c>
      <c r="FB192" s="393" t="str">
        <f t="shared" si="10"/>
        <v>341</v>
      </c>
    </row>
    <row r="193" spans="1:158" x14ac:dyDescent="0.15">
      <c r="A193" s="423" t="s">
        <v>1768</v>
      </c>
      <c r="B193" s="423" t="s">
        <v>1128</v>
      </c>
      <c r="C193" s="424">
        <f t="shared" si="6"/>
        <v>0</v>
      </c>
      <c r="D193" s="423">
        <f t="shared" ref="D193:BO193" si="191">IF(D$124=0,0,SUM(D67)/D$124*D$127)</f>
        <v>0</v>
      </c>
      <c r="E193" s="423">
        <f t="shared" si="191"/>
        <v>0</v>
      </c>
      <c r="F193" s="423">
        <f t="shared" si="191"/>
        <v>0</v>
      </c>
      <c r="G193" s="423">
        <f t="shared" si="191"/>
        <v>0</v>
      </c>
      <c r="H193" s="423">
        <f t="shared" si="191"/>
        <v>0</v>
      </c>
      <c r="I193" s="423">
        <f t="shared" si="191"/>
        <v>0</v>
      </c>
      <c r="J193" s="423">
        <f t="shared" si="191"/>
        <v>0</v>
      </c>
      <c r="K193" s="423">
        <f t="shared" si="191"/>
        <v>0</v>
      </c>
      <c r="L193" s="423">
        <f t="shared" si="191"/>
        <v>0</v>
      </c>
      <c r="M193" s="423">
        <f t="shared" si="191"/>
        <v>0</v>
      </c>
      <c r="N193" s="423">
        <f t="shared" si="191"/>
        <v>0</v>
      </c>
      <c r="O193" s="423">
        <f t="shared" si="191"/>
        <v>0</v>
      </c>
      <c r="P193" s="423">
        <f t="shared" si="191"/>
        <v>0</v>
      </c>
      <c r="Q193" s="423">
        <f t="shared" si="191"/>
        <v>0</v>
      </c>
      <c r="R193" s="423">
        <f t="shared" si="191"/>
        <v>0</v>
      </c>
      <c r="S193" s="423">
        <f t="shared" si="191"/>
        <v>0</v>
      </c>
      <c r="T193" s="423">
        <f t="shared" si="191"/>
        <v>0</v>
      </c>
      <c r="U193" s="423">
        <f t="shared" si="191"/>
        <v>0</v>
      </c>
      <c r="V193" s="423">
        <f t="shared" si="191"/>
        <v>0</v>
      </c>
      <c r="W193" s="423">
        <f t="shared" si="191"/>
        <v>0</v>
      </c>
      <c r="X193" s="423">
        <f t="shared" si="191"/>
        <v>0</v>
      </c>
      <c r="Y193" s="423">
        <f t="shared" si="191"/>
        <v>0</v>
      </c>
      <c r="Z193" s="423">
        <f t="shared" si="191"/>
        <v>0</v>
      </c>
      <c r="AA193" s="423">
        <f t="shared" si="191"/>
        <v>0</v>
      </c>
      <c r="AB193" s="423">
        <f t="shared" si="191"/>
        <v>0</v>
      </c>
      <c r="AC193" s="423">
        <f t="shared" si="191"/>
        <v>0</v>
      </c>
      <c r="AD193" s="423">
        <f t="shared" si="191"/>
        <v>0</v>
      </c>
      <c r="AE193" s="423">
        <f t="shared" si="191"/>
        <v>0</v>
      </c>
      <c r="AF193" s="423">
        <f t="shared" si="191"/>
        <v>0</v>
      </c>
      <c r="AG193" s="423">
        <f t="shared" si="191"/>
        <v>0</v>
      </c>
      <c r="AH193" s="423">
        <f t="shared" si="191"/>
        <v>0</v>
      </c>
      <c r="AI193" s="423">
        <f t="shared" si="191"/>
        <v>0</v>
      </c>
      <c r="AJ193" s="423">
        <f t="shared" si="191"/>
        <v>0</v>
      </c>
      <c r="AK193" s="423">
        <f t="shared" si="191"/>
        <v>0</v>
      </c>
      <c r="AL193" s="423">
        <f t="shared" si="191"/>
        <v>0</v>
      </c>
      <c r="AM193" s="423">
        <f t="shared" si="191"/>
        <v>0</v>
      </c>
      <c r="AN193" s="423">
        <f t="shared" si="191"/>
        <v>0</v>
      </c>
      <c r="AO193" s="423">
        <f t="shared" si="191"/>
        <v>0</v>
      </c>
      <c r="AP193" s="423">
        <f t="shared" si="191"/>
        <v>0</v>
      </c>
      <c r="AQ193" s="423">
        <f t="shared" si="191"/>
        <v>0</v>
      </c>
      <c r="AR193" s="423">
        <f t="shared" si="191"/>
        <v>0</v>
      </c>
      <c r="AS193" s="423">
        <f t="shared" si="191"/>
        <v>0</v>
      </c>
      <c r="AT193" s="423">
        <f t="shared" si="191"/>
        <v>0</v>
      </c>
      <c r="AU193" s="423">
        <f t="shared" si="191"/>
        <v>0</v>
      </c>
      <c r="AV193" s="423">
        <f t="shared" si="191"/>
        <v>0</v>
      </c>
      <c r="AW193" s="423">
        <f t="shared" si="191"/>
        <v>0</v>
      </c>
      <c r="AX193" s="423">
        <f t="shared" si="191"/>
        <v>0</v>
      </c>
      <c r="AY193" s="423">
        <f t="shared" si="191"/>
        <v>0</v>
      </c>
      <c r="AZ193" s="423">
        <f t="shared" si="191"/>
        <v>0</v>
      </c>
      <c r="BA193" s="423">
        <f t="shared" si="191"/>
        <v>0</v>
      </c>
      <c r="BB193" s="423">
        <f t="shared" si="191"/>
        <v>0</v>
      </c>
      <c r="BC193" s="423">
        <f t="shared" si="191"/>
        <v>0</v>
      </c>
      <c r="BD193" s="423">
        <f t="shared" si="191"/>
        <v>0</v>
      </c>
      <c r="BE193" s="423">
        <f t="shared" si="191"/>
        <v>0</v>
      </c>
      <c r="BF193" s="423">
        <f t="shared" si="191"/>
        <v>0</v>
      </c>
      <c r="BG193" s="423">
        <f t="shared" si="191"/>
        <v>0</v>
      </c>
      <c r="BH193" s="423">
        <f t="shared" si="191"/>
        <v>0</v>
      </c>
      <c r="BI193" s="423">
        <f t="shared" si="191"/>
        <v>0</v>
      </c>
      <c r="BJ193" s="423">
        <f t="shared" si="191"/>
        <v>0</v>
      </c>
      <c r="BK193" s="423">
        <f t="shared" si="191"/>
        <v>0</v>
      </c>
      <c r="BL193" s="423">
        <f t="shared" si="191"/>
        <v>0</v>
      </c>
      <c r="BM193" s="423">
        <f t="shared" si="191"/>
        <v>0</v>
      </c>
      <c r="BN193" s="423">
        <f t="shared" si="191"/>
        <v>0</v>
      </c>
      <c r="BO193" s="423">
        <f t="shared" si="191"/>
        <v>0</v>
      </c>
      <c r="BP193" s="423">
        <f t="shared" ref="BP193:EA193" si="192">IF(BP$124=0,0,SUM(BP67)/BP$124*BP$127)</f>
        <v>0</v>
      </c>
      <c r="BQ193" s="423">
        <f t="shared" si="192"/>
        <v>0</v>
      </c>
      <c r="BR193" s="423">
        <f t="shared" si="192"/>
        <v>0</v>
      </c>
      <c r="BS193" s="423">
        <f t="shared" si="192"/>
        <v>0</v>
      </c>
      <c r="BT193" s="423">
        <f t="shared" si="192"/>
        <v>0</v>
      </c>
      <c r="BU193" s="423">
        <f t="shared" si="192"/>
        <v>0</v>
      </c>
      <c r="BV193" s="423">
        <f t="shared" si="192"/>
        <v>0</v>
      </c>
      <c r="BW193" s="423">
        <f t="shared" si="192"/>
        <v>0</v>
      </c>
      <c r="BX193" s="423">
        <f t="shared" si="192"/>
        <v>0</v>
      </c>
      <c r="BY193" s="423">
        <f t="shared" si="192"/>
        <v>0</v>
      </c>
      <c r="BZ193" s="423">
        <f t="shared" si="192"/>
        <v>0</v>
      </c>
      <c r="CA193" s="423">
        <f t="shared" si="192"/>
        <v>0</v>
      </c>
      <c r="CB193" s="423">
        <f t="shared" si="192"/>
        <v>0</v>
      </c>
      <c r="CC193" s="423">
        <f t="shared" si="192"/>
        <v>0</v>
      </c>
      <c r="CD193" s="423">
        <f t="shared" si="192"/>
        <v>0</v>
      </c>
      <c r="CE193" s="423">
        <f t="shared" si="192"/>
        <v>0</v>
      </c>
      <c r="CF193" s="423">
        <f t="shared" si="192"/>
        <v>0</v>
      </c>
      <c r="CG193" s="423">
        <f t="shared" si="192"/>
        <v>0</v>
      </c>
      <c r="CH193" s="423">
        <f t="shared" si="192"/>
        <v>0</v>
      </c>
      <c r="CI193" s="423">
        <f t="shared" si="192"/>
        <v>0</v>
      </c>
      <c r="CJ193" s="423">
        <f t="shared" si="192"/>
        <v>0</v>
      </c>
      <c r="CK193" s="423">
        <f t="shared" si="192"/>
        <v>0</v>
      </c>
      <c r="CL193" s="423">
        <f t="shared" si="192"/>
        <v>0</v>
      </c>
      <c r="CM193" s="423">
        <f t="shared" si="192"/>
        <v>0</v>
      </c>
      <c r="CN193" s="423">
        <f t="shared" si="192"/>
        <v>0</v>
      </c>
      <c r="CO193" s="423">
        <f t="shared" si="192"/>
        <v>0</v>
      </c>
      <c r="CP193" s="423">
        <f t="shared" si="192"/>
        <v>0</v>
      </c>
      <c r="CQ193" s="423">
        <f t="shared" si="192"/>
        <v>0</v>
      </c>
      <c r="CR193" s="423">
        <f t="shared" si="192"/>
        <v>0</v>
      </c>
      <c r="CS193" s="423">
        <f t="shared" si="192"/>
        <v>0</v>
      </c>
      <c r="CT193" s="423">
        <f t="shared" si="192"/>
        <v>0</v>
      </c>
      <c r="CU193" s="423">
        <f t="shared" si="192"/>
        <v>0</v>
      </c>
      <c r="CV193" s="423">
        <f t="shared" si="192"/>
        <v>0</v>
      </c>
      <c r="CW193" s="423">
        <f t="shared" si="192"/>
        <v>0</v>
      </c>
      <c r="CX193" s="423">
        <f t="shared" si="192"/>
        <v>0</v>
      </c>
      <c r="CY193" s="423">
        <f t="shared" si="192"/>
        <v>0</v>
      </c>
      <c r="CZ193" s="423">
        <f t="shared" si="192"/>
        <v>0</v>
      </c>
      <c r="DA193" s="423">
        <f t="shared" si="192"/>
        <v>0</v>
      </c>
      <c r="DB193" s="423">
        <f t="shared" si="192"/>
        <v>0</v>
      </c>
      <c r="DC193" s="423">
        <f t="shared" si="192"/>
        <v>0</v>
      </c>
      <c r="DD193" s="423">
        <f t="shared" si="192"/>
        <v>0</v>
      </c>
      <c r="DE193" s="423">
        <f t="shared" si="192"/>
        <v>0</v>
      </c>
      <c r="DF193" s="423">
        <f t="shared" si="192"/>
        <v>0</v>
      </c>
      <c r="DG193" s="423">
        <f t="shared" si="192"/>
        <v>0</v>
      </c>
      <c r="DH193" s="423">
        <f t="shared" si="192"/>
        <v>0</v>
      </c>
      <c r="DI193" s="423">
        <f t="shared" si="192"/>
        <v>0</v>
      </c>
      <c r="DJ193" s="423">
        <f t="shared" si="192"/>
        <v>0</v>
      </c>
      <c r="DK193" s="423">
        <f t="shared" si="192"/>
        <v>0</v>
      </c>
      <c r="DL193" s="423">
        <f t="shared" si="192"/>
        <v>0</v>
      </c>
      <c r="DM193" s="423">
        <f t="shared" si="192"/>
        <v>0</v>
      </c>
      <c r="DN193" s="423">
        <f t="shared" si="192"/>
        <v>0</v>
      </c>
      <c r="DO193" s="423">
        <f t="shared" si="192"/>
        <v>0</v>
      </c>
      <c r="DP193" s="423">
        <f t="shared" si="192"/>
        <v>0</v>
      </c>
      <c r="DQ193" s="423">
        <f t="shared" si="192"/>
        <v>0</v>
      </c>
      <c r="DR193" s="423">
        <f t="shared" si="192"/>
        <v>0</v>
      </c>
      <c r="DS193" s="423">
        <f t="shared" si="192"/>
        <v>0</v>
      </c>
      <c r="DT193" s="423">
        <f t="shared" si="192"/>
        <v>0</v>
      </c>
      <c r="DU193" s="423">
        <f t="shared" si="192"/>
        <v>0</v>
      </c>
      <c r="DV193" s="423">
        <f t="shared" si="192"/>
        <v>0</v>
      </c>
      <c r="DW193" s="423">
        <f t="shared" si="192"/>
        <v>0</v>
      </c>
      <c r="DX193" s="423">
        <f t="shared" si="192"/>
        <v>0</v>
      </c>
      <c r="DY193" s="423">
        <f t="shared" si="192"/>
        <v>0</v>
      </c>
      <c r="DZ193" s="423">
        <f t="shared" si="192"/>
        <v>0</v>
      </c>
      <c r="EA193" s="423">
        <f t="shared" si="192"/>
        <v>0</v>
      </c>
      <c r="EB193" s="423">
        <f t="shared" ref="EB193:FA193" si="193">IF(EB$124=0,0,SUM(EB67)/EB$124*EB$127)</f>
        <v>0</v>
      </c>
      <c r="EC193" s="423">
        <f t="shared" si="193"/>
        <v>0</v>
      </c>
      <c r="ED193" s="423">
        <f t="shared" si="193"/>
        <v>0</v>
      </c>
      <c r="EE193" s="423">
        <f t="shared" si="193"/>
        <v>0</v>
      </c>
      <c r="EF193" s="423">
        <f t="shared" si="193"/>
        <v>0</v>
      </c>
      <c r="EG193" s="423">
        <f t="shared" si="193"/>
        <v>0</v>
      </c>
      <c r="EH193" s="423">
        <f t="shared" si="193"/>
        <v>0</v>
      </c>
      <c r="EI193" s="423">
        <f t="shared" si="193"/>
        <v>0</v>
      </c>
      <c r="EJ193" s="423">
        <f t="shared" si="193"/>
        <v>0</v>
      </c>
      <c r="EK193" s="423">
        <f t="shared" si="193"/>
        <v>0</v>
      </c>
      <c r="EL193" s="423">
        <f t="shared" si="193"/>
        <v>0</v>
      </c>
      <c r="EM193" s="423">
        <f t="shared" si="193"/>
        <v>0</v>
      </c>
      <c r="EN193" s="423">
        <f t="shared" si="193"/>
        <v>0</v>
      </c>
      <c r="EO193" s="423">
        <f t="shared" si="193"/>
        <v>0</v>
      </c>
      <c r="EP193" s="423">
        <f t="shared" si="193"/>
        <v>0</v>
      </c>
      <c r="EQ193" s="423">
        <f t="shared" si="193"/>
        <v>0</v>
      </c>
      <c r="ER193" s="423">
        <f t="shared" si="193"/>
        <v>0</v>
      </c>
      <c r="ES193" s="423">
        <f t="shared" si="193"/>
        <v>0</v>
      </c>
      <c r="ET193" s="423">
        <f t="shared" si="193"/>
        <v>0</v>
      </c>
      <c r="EU193" s="423">
        <f t="shared" si="193"/>
        <v>0</v>
      </c>
      <c r="EV193" s="423">
        <f t="shared" si="193"/>
        <v>0</v>
      </c>
      <c r="EW193" s="423">
        <f t="shared" si="193"/>
        <v>0</v>
      </c>
      <c r="EX193" s="423">
        <f t="shared" si="193"/>
        <v>0</v>
      </c>
      <c r="EY193" s="423">
        <f t="shared" si="193"/>
        <v>0</v>
      </c>
      <c r="EZ193" s="423">
        <f t="shared" si="193"/>
        <v>0</v>
      </c>
      <c r="FA193" s="423">
        <f t="shared" si="193"/>
        <v>0</v>
      </c>
      <c r="FB193" s="393" t="str">
        <f t="shared" si="10"/>
        <v>341</v>
      </c>
    </row>
    <row r="194" spans="1:158" x14ac:dyDescent="0.15">
      <c r="A194" s="423" t="s">
        <v>1767</v>
      </c>
      <c r="B194" s="423" t="s">
        <v>1129</v>
      </c>
      <c r="C194" s="424">
        <f t="shared" si="6"/>
        <v>0</v>
      </c>
      <c r="D194" s="423">
        <f t="shared" ref="D194:BO194" si="194">IF(D$124=0,0,SUM(D68)/D$124*D$127)</f>
        <v>0</v>
      </c>
      <c r="E194" s="423">
        <f t="shared" si="194"/>
        <v>0</v>
      </c>
      <c r="F194" s="423">
        <f t="shared" si="194"/>
        <v>0</v>
      </c>
      <c r="G194" s="423">
        <f t="shared" si="194"/>
        <v>0</v>
      </c>
      <c r="H194" s="423">
        <f t="shared" si="194"/>
        <v>0</v>
      </c>
      <c r="I194" s="423">
        <f t="shared" si="194"/>
        <v>0</v>
      </c>
      <c r="J194" s="423">
        <f t="shared" si="194"/>
        <v>0</v>
      </c>
      <c r="K194" s="423">
        <f t="shared" si="194"/>
        <v>0</v>
      </c>
      <c r="L194" s="423">
        <f t="shared" si="194"/>
        <v>0</v>
      </c>
      <c r="M194" s="423">
        <f t="shared" si="194"/>
        <v>0</v>
      </c>
      <c r="N194" s="423">
        <f t="shared" si="194"/>
        <v>0</v>
      </c>
      <c r="O194" s="423">
        <f t="shared" si="194"/>
        <v>0</v>
      </c>
      <c r="P194" s="423">
        <f t="shared" si="194"/>
        <v>0</v>
      </c>
      <c r="Q194" s="423">
        <f t="shared" si="194"/>
        <v>0</v>
      </c>
      <c r="R194" s="423">
        <f t="shared" si="194"/>
        <v>0</v>
      </c>
      <c r="S194" s="423">
        <f t="shared" si="194"/>
        <v>0</v>
      </c>
      <c r="T194" s="423">
        <f t="shared" si="194"/>
        <v>0</v>
      </c>
      <c r="U194" s="423">
        <f t="shared" si="194"/>
        <v>0</v>
      </c>
      <c r="V194" s="423">
        <f t="shared" si="194"/>
        <v>0</v>
      </c>
      <c r="W194" s="423">
        <f t="shared" si="194"/>
        <v>0</v>
      </c>
      <c r="X194" s="423">
        <f t="shared" si="194"/>
        <v>0</v>
      </c>
      <c r="Y194" s="423">
        <f t="shared" si="194"/>
        <v>0</v>
      </c>
      <c r="Z194" s="423">
        <f t="shared" si="194"/>
        <v>0</v>
      </c>
      <c r="AA194" s="423">
        <f t="shared" si="194"/>
        <v>0</v>
      </c>
      <c r="AB194" s="423">
        <f t="shared" si="194"/>
        <v>0</v>
      </c>
      <c r="AC194" s="423">
        <f t="shared" si="194"/>
        <v>0</v>
      </c>
      <c r="AD194" s="423">
        <f t="shared" si="194"/>
        <v>0</v>
      </c>
      <c r="AE194" s="423">
        <f t="shared" si="194"/>
        <v>0</v>
      </c>
      <c r="AF194" s="423">
        <f t="shared" si="194"/>
        <v>0</v>
      </c>
      <c r="AG194" s="423">
        <f t="shared" si="194"/>
        <v>0</v>
      </c>
      <c r="AH194" s="423">
        <f t="shared" si="194"/>
        <v>0</v>
      </c>
      <c r="AI194" s="423">
        <f t="shared" si="194"/>
        <v>0</v>
      </c>
      <c r="AJ194" s="423">
        <f t="shared" si="194"/>
        <v>0</v>
      </c>
      <c r="AK194" s="423">
        <f t="shared" si="194"/>
        <v>0</v>
      </c>
      <c r="AL194" s="423">
        <f t="shared" si="194"/>
        <v>0</v>
      </c>
      <c r="AM194" s="423">
        <f t="shared" si="194"/>
        <v>0</v>
      </c>
      <c r="AN194" s="423">
        <f t="shared" si="194"/>
        <v>0</v>
      </c>
      <c r="AO194" s="423">
        <f t="shared" si="194"/>
        <v>0</v>
      </c>
      <c r="AP194" s="423">
        <f t="shared" si="194"/>
        <v>0</v>
      </c>
      <c r="AQ194" s="423">
        <f t="shared" si="194"/>
        <v>0</v>
      </c>
      <c r="AR194" s="423">
        <f t="shared" si="194"/>
        <v>0</v>
      </c>
      <c r="AS194" s="423">
        <f t="shared" si="194"/>
        <v>0</v>
      </c>
      <c r="AT194" s="423">
        <f t="shared" si="194"/>
        <v>0</v>
      </c>
      <c r="AU194" s="423">
        <f t="shared" si="194"/>
        <v>0</v>
      </c>
      <c r="AV194" s="423">
        <f t="shared" si="194"/>
        <v>0</v>
      </c>
      <c r="AW194" s="423">
        <f t="shared" si="194"/>
        <v>0</v>
      </c>
      <c r="AX194" s="423">
        <f t="shared" si="194"/>
        <v>0</v>
      </c>
      <c r="AY194" s="423">
        <f t="shared" si="194"/>
        <v>0</v>
      </c>
      <c r="AZ194" s="423">
        <f t="shared" si="194"/>
        <v>0</v>
      </c>
      <c r="BA194" s="423">
        <f t="shared" si="194"/>
        <v>0</v>
      </c>
      <c r="BB194" s="423">
        <f t="shared" si="194"/>
        <v>0</v>
      </c>
      <c r="BC194" s="423">
        <f t="shared" si="194"/>
        <v>0</v>
      </c>
      <c r="BD194" s="423">
        <f t="shared" si="194"/>
        <v>0</v>
      </c>
      <c r="BE194" s="423">
        <f t="shared" si="194"/>
        <v>0</v>
      </c>
      <c r="BF194" s="423">
        <f t="shared" si="194"/>
        <v>0</v>
      </c>
      <c r="BG194" s="423">
        <f t="shared" si="194"/>
        <v>0</v>
      </c>
      <c r="BH194" s="423">
        <f t="shared" si="194"/>
        <v>0</v>
      </c>
      <c r="BI194" s="423">
        <f t="shared" si="194"/>
        <v>0</v>
      </c>
      <c r="BJ194" s="423">
        <f t="shared" si="194"/>
        <v>0</v>
      </c>
      <c r="BK194" s="423">
        <f t="shared" si="194"/>
        <v>0</v>
      </c>
      <c r="BL194" s="423">
        <f t="shared" si="194"/>
        <v>0</v>
      </c>
      <c r="BM194" s="423">
        <f t="shared" si="194"/>
        <v>0</v>
      </c>
      <c r="BN194" s="423">
        <f t="shared" si="194"/>
        <v>0</v>
      </c>
      <c r="BO194" s="423">
        <f t="shared" si="194"/>
        <v>0</v>
      </c>
      <c r="BP194" s="423">
        <f t="shared" ref="BP194:EA194" si="195">IF(BP$124=0,0,SUM(BP68)/BP$124*BP$127)</f>
        <v>0</v>
      </c>
      <c r="BQ194" s="423">
        <f t="shared" si="195"/>
        <v>0</v>
      </c>
      <c r="BR194" s="423">
        <f t="shared" si="195"/>
        <v>0</v>
      </c>
      <c r="BS194" s="423">
        <f t="shared" si="195"/>
        <v>0</v>
      </c>
      <c r="BT194" s="423">
        <f t="shared" si="195"/>
        <v>0</v>
      </c>
      <c r="BU194" s="423">
        <f t="shared" si="195"/>
        <v>0</v>
      </c>
      <c r="BV194" s="423">
        <f t="shared" si="195"/>
        <v>0</v>
      </c>
      <c r="BW194" s="423">
        <f t="shared" si="195"/>
        <v>0</v>
      </c>
      <c r="BX194" s="423">
        <f t="shared" si="195"/>
        <v>0</v>
      </c>
      <c r="BY194" s="423">
        <f t="shared" si="195"/>
        <v>0</v>
      </c>
      <c r="BZ194" s="423">
        <f t="shared" si="195"/>
        <v>0</v>
      </c>
      <c r="CA194" s="423">
        <f t="shared" si="195"/>
        <v>0</v>
      </c>
      <c r="CB194" s="423">
        <f t="shared" si="195"/>
        <v>0</v>
      </c>
      <c r="CC194" s="423">
        <f t="shared" si="195"/>
        <v>0</v>
      </c>
      <c r="CD194" s="423">
        <f t="shared" si="195"/>
        <v>0</v>
      </c>
      <c r="CE194" s="423">
        <f t="shared" si="195"/>
        <v>0</v>
      </c>
      <c r="CF194" s="423">
        <f t="shared" si="195"/>
        <v>0</v>
      </c>
      <c r="CG194" s="423">
        <f t="shared" si="195"/>
        <v>0</v>
      </c>
      <c r="CH194" s="423">
        <f t="shared" si="195"/>
        <v>0</v>
      </c>
      <c r="CI194" s="423">
        <f t="shared" si="195"/>
        <v>0</v>
      </c>
      <c r="CJ194" s="423">
        <f t="shared" si="195"/>
        <v>0</v>
      </c>
      <c r="CK194" s="423">
        <f t="shared" si="195"/>
        <v>0</v>
      </c>
      <c r="CL194" s="423">
        <f t="shared" si="195"/>
        <v>0</v>
      </c>
      <c r="CM194" s="423">
        <f t="shared" si="195"/>
        <v>0</v>
      </c>
      <c r="CN194" s="423">
        <f t="shared" si="195"/>
        <v>0</v>
      </c>
      <c r="CO194" s="423">
        <f t="shared" si="195"/>
        <v>0</v>
      </c>
      <c r="CP194" s="423">
        <f t="shared" si="195"/>
        <v>0</v>
      </c>
      <c r="CQ194" s="423">
        <f t="shared" si="195"/>
        <v>0</v>
      </c>
      <c r="CR194" s="423">
        <f t="shared" si="195"/>
        <v>0</v>
      </c>
      <c r="CS194" s="423">
        <f t="shared" si="195"/>
        <v>0</v>
      </c>
      <c r="CT194" s="423">
        <f t="shared" si="195"/>
        <v>0</v>
      </c>
      <c r="CU194" s="423">
        <f t="shared" si="195"/>
        <v>0</v>
      </c>
      <c r="CV194" s="423">
        <f t="shared" si="195"/>
        <v>0</v>
      </c>
      <c r="CW194" s="423">
        <f t="shared" si="195"/>
        <v>0</v>
      </c>
      <c r="CX194" s="423">
        <f t="shared" si="195"/>
        <v>0</v>
      </c>
      <c r="CY194" s="423">
        <f t="shared" si="195"/>
        <v>0</v>
      </c>
      <c r="CZ194" s="423">
        <f t="shared" si="195"/>
        <v>0</v>
      </c>
      <c r="DA194" s="423">
        <f t="shared" si="195"/>
        <v>0</v>
      </c>
      <c r="DB194" s="423">
        <f t="shared" si="195"/>
        <v>0</v>
      </c>
      <c r="DC194" s="423">
        <f t="shared" si="195"/>
        <v>0</v>
      </c>
      <c r="DD194" s="423">
        <f t="shared" si="195"/>
        <v>0</v>
      </c>
      <c r="DE194" s="423">
        <f t="shared" si="195"/>
        <v>0</v>
      </c>
      <c r="DF194" s="423">
        <f t="shared" si="195"/>
        <v>0</v>
      </c>
      <c r="DG194" s="423">
        <f t="shared" si="195"/>
        <v>0</v>
      </c>
      <c r="DH194" s="423">
        <f t="shared" si="195"/>
        <v>0</v>
      </c>
      <c r="DI194" s="423">
        <f t="shared" si="195"/>
        <v>0</v>
      </c>
      <c r="DJ194" s="423">
        <f t="shared" si="195"/>
        <v>0</v>
      </c>
      <c r="DK194" s="423">
        <f t="shared" si="195"/>
        <v>0</v>
      </c>
      <c r="DL194" s="423">
        <f t="shared" si="195"/>
        <v>0</v>
      </c>
      <c r="DM194" s="423">
        <f t="shared" si="195"/>
        <v>0</v>
      </c>
      <c r="DN194" s="423">
        <f t="shared" si="195"/>
        <v>0</v>
      </c>
      <c r="DO194" s="423">
        <f t="shared" si="195"/>
        <v>0</v>
      </c>
      <c r="DP194" s="423">
        <f t="shared" si="195"/>
        <v>0</v>
      </c>
      <c r="DQ194" s="423">
        <f t="shared" si="195"/>
        <v>0</v>
      </c>
      <c r="DR194" s="423">
        <f t="shared" si="195"/>
        <v>0</v>
      </c>
      <c r="DS194" s="423">
        <f t="shared" si="195"/>
        <v>0</v>
      </c>
      <c r="DT194" s="423">
        <f t="shared" si="195"/>
        <v>0</v>
      </c>
      <c r="DU194" s="423">
        <f t="shared" si="195"/>
        <v>0</v>
      </c>
      <c r="DV194" s="423">
        <f t="shared" si="195"/>
        <v>0</v>
      </c>
      <c r="DW194" s="423">
        <f t="shared" si="195"/>
        <v>0</v>
      </c>
      <c r="DX194" s="423">
        <f t="shared" si="195"/>
        <v>0</v>
      </c>
      <c r="DY194" s="423">
        <f t="shared" si="195"/>
        <v>0</v>
      </c>
      <c r="DZ194" s="423">
        <f t="shared" si="195"/>
        <v>0</v>
      </c>
      <c r="EA194" s="423">
        <f t="shared" si="195"/>
        <v>0</v>
      </c>
      <c r="EB194" s="423">
        <f t="shared" ref="EB194:FA194" si="196">IF(EB$124=0,0,SUM(EB68)/EB$124*EB$127)</f>
        <v>0</v>
      </c>
      <c r="EC194" s="423">
        <f t="shared" si="196"/>
        <v>0</v>
      </c>
      <c r="ED194" s="423">
        <f t="shared" si="196"/>
        <v>0</v>
      </c>
      <c r="EE194" s="423">
        <f t="shared" si="196"/>
        <v>0</v>
      </c>
      <c r="EF194" s="423">
        <f t="shared" si="196"/>
        <v>0</v>
      </c>
      <c r="EG194" s="423">
        <f t="shared" si="196"/>
        <v>0</v>
      </c>
      <c r="EH194" s="423">
        <f t="shared" si="196"/>
        <v>0</v>
      </c>
      <c r="EI194" s="423">
        <f t="shared" si="196"/>
        <v>0</v>
      </c>
      <c r="EJ194" s="423">
        <f t="shared" si="196"/>
        <v>0</v>
      </c>
      <c r="EK194" s="423">
        <f t="shared" si="196"/>
        <v>0</v>
      </c>
      <c r="EL194" s="423">
        <f t="shared" si="196"/>
        <v>0</v>
      </c>
      <c r="EM194" s="423">
        <f t="shared" si="196"/>
        <v>0</v>
      </c>
      <c r="EN194" s="423">
        <f t="shared" si="196"/>
        <v>0</v>
      </c>
      <c r="EO194" s="423">
        <f t="shared" si="196"/>
        <v>0</v>
      </c>
      <c r="EP194" s="423">
        <f t="shared" si="196"/>
        <v>0</v>
      </c>
      <c r="EQ194" s="423">
        <f t="shared" si="196"/>
        <v>0</v>
      </c>
      <c r="ER194" s="423">
        <f t="shared" si="196"/>
        <v>0</v>
      </c>
      <c r="ES194" s="423">
        <f t="shared" si="196"/>
        <v>0</v>
      </c>
      <c r="ET194" s="423">
        <f t="shared" si="196"/>
        <v>0</v>
      </c>
      <c r="EU194" s="423">
        <f t="shared" si="196"/>
        <v>0</v>
      </c>
      <c r="EV194" s="423">
        <f t="shared" si="196"/>
        <v>0</v>
      </c>
      <c r="EW194" s="423">
        <f t="shared" si="196"/>
        <v>0</v>
      </c>
      <c r="EX194" s="423">
        <f t="shared" si="196"/>
        <v>0</v>
      </c>
      <c r="EY194" s="423">
        <f t="shared" si="196"/>
        <v>0</v>
      </c>
      <c r="EZ194" s="423">
        <f t="shared" si="196"/>
        <v>0</v>
      </c>
      <c r="FA194" s="423">
        <f t="shared" si="196"/>
        <v>0</v>
      </c>
      <c r="FB194" s="393" t="str">
        <f t="shared" si="10"/>
        <v>341</v>
      </c>
    </row>
    <row r="195" spans="1:158" x14ac:dyDescent="0.15">
      <c r="A195" s="423" t="s">
        <v>1766</v>
      </c>
      <c r="B195" s="423" t="s">
        <v>1130</v>
      </c>
      <c r="C195" s="424">
        <f t="shared" si="6"/>
        <v>0</v>
      </c>
      <c r="D195" s="423">
        <f t="shared" ref="D195:BO195" si="197">IF(D$124=0,0,SUM(D69)/D$124*D$127)</f>
        <v>0</v>
      </c>
      <c r="E195" s="423">
        <f t="shared" si="197"/>
        <v>0</v>
      </c>
      <c r="F195" s="423">
        <f t="shared" si="197"/>
        <v>0</v>
      </c>
      <c r="G195" s="423">
        <f t="shared" si="197"/>
        <v>0</v>
      </c>
      <c r="H195" s="423">
        <f t="shared" si="197"/>
        <v>0</v>
      </c>
      <c r="I195" s="423">
        <f t="shared" si="197"/>
        <v>0</v>
      </c>
      <c r="J195" s="423">
        <f t="shared" si="197"/>
        <v>0</v>
      </c>
      <c r="K195" s="423">
        <f t="shared" si="197"/>
        <v>0</v>
      </c>
      <c r="L195" s="423">
        <f t="shared" si="197"/>
        <v>0</v>
      </c>
      <c r="M195" s="423">
        <f t="shared" si="197"/>
        <v>0</v>
      </c>
      <c r="N195" s="423">
        <f t="shared" si="197"/>
        <v>0</v>
      </c>
      <c r="O195" s="423">
        <f t="shared" si="197"/>
        <v>0</v>
      </c>
      <c r="P195" s="423">
        <f t="shared" si="197"/>
        <v>0</v>
      </c>
      <c r="Q195" s="423">
        <f t="shared" si="197"/>
        <v>0</v>
      </c>
      <c r="R195" s="423">
        <f t="shared" si="197"/>
        <v>0</v>
      </c>
      <c r="S195" s="423">
        <f t="shared" si="197"/>
        <v>0</v>
      </c>
      <c r="T195" s="423">
        <f t="shared" si="197"/>
        <v>0</v>
      </c>
      <c r="U195" s="423">
        <f t="shared" si="197"/>
        <v>0</v>
      </c>
      <c r="V195" s="423">
        <f t="shared" si="197"/>
        <v>0</v>
      </c>
      <c r="W195" s="423">
        <f t="shared" si="197"/>
        <v>0</v>
      </c>
      <c r="X195" s="423">
        <f t="shared" si="197"/>
        <v>0</v>
      </c>
      <c r="Y195" s="423">
        <f t="shared" si="197"/>
        <v>0</v>
      </c>
      <c r="Z195" s="423">
        <f t="shared" si="197"/>
        <v>0</v>
      </c>
      <c r="AA195" s="423">
        <f t="shared" si="197"/>
        <v>0</v>
      </c>
      <c r="AB195" s="423">
        <f t="shared" si="197"/>
        <v>0</v>
      </c>
      <c r="AC195" s="423">
        <f t="shared" si="197"/>
        <v>0</v>
      </c>
      <c r="AD195" s="423">
        <f t="shared" si="197"/>
        <v>0</v>
      </c>
      <c r="AE195" s="423">
        <f t="shared" si="197"/>
        <v>0</v>
      </c>
      <c r="AF195" s="423">
        <f t="shared" si="197"/>
        <v>0</v>
      </c>
      <c r="AG195" s="423">
        <f t="shared" si="197"/>
        <v>0</v>
      </c>
      <c r="AH195" s="423">
        <f t="shared" si="197"/>
        <v>0</v>
      </c>
      <c r="AI195" s="423">
        <f t="shared" si="197"/>
        <v>0</v>
      </c>
      <c r="AJ195" s="423">
        <f t="shared" si="197"/>
        <v>0</v>
      </c>
      <c r="AK195" s="423">
        <f t="shared" si="197"/>
        <v>0</v>
      </c>
      <c r="AL195" s="423">
        <f t="shared" si="197"/>
        <v>0</v>
      </c>
      <c r="AM195" s="423">
        <f t="shared" si="197"/>
        <v>0</v>
      </c>
      <c r="AN195" s="423">
        <f t="shared" si="197"/>
        <v>0</v>
      </c>
      <c r="AO195" s="423">
        <f t="shared" si="197"/>
        <v>0</v>
      </c>
      <c r="AP195" s="423">
        <f t="shared" si="197"/>
        <v>0</v>
      </c>
      <c r="AQ195" s="423">
        <f t="shared" si="197"/>
        <v>0</v>
      </c>
      <c r="AR195" s="423">
        <f t="shared" si="197"/>
        <v>0</v>
      </c>
      <c r="AS195" s="423">
        <f t="shared" si="197"/>
        <v>0</v>
      </c>
      <c r="AT195" s="423">
        <f t="shared" si="197"/>
        <v>0</v>
      </c>
      <c r="AU195" s="423">
        <f t="shared" si="197"/>
        <v>0</v>
      </c>
      <c r="AV195" s="423">
        <f t="shared" si="197"/>
        <v>0</v>
      </c>
      <c r="AW195" s="423">
        <f t="shared" si="197"/>
        <v>0</v>
      </c>
      <c r="AX195" s="423">
        <f t="shared" si="197"/>
        <v>0</v>
      </c>
      <c r="AY195" s="423">
        <f t="shared" si="197"/>
        <v>0</v>
      </c>
      <c r="AZ195" s="423">
        <f t="shared" si="197"/>
        <v>0</v>
      </c>
      <c r="BA195" s="423">
        <f t="shared" si="197"/>
        <v>0</v>
      </c>
      <c r="BB195" s="423">
        <f t="shared" si="197"/>
        <v>0</v>
      </c>
      <c r="BC195" s="423">
        <f t="shared" si="197"/>
        <v>0</v>
      </c>
      <c r="BD195" s="423">
        <f t="shared" si="197"/>
        <v>0</v>
      </c>
      <c r="BE195" s="423">
        <f t="shared" si="197"/>
        <v>0</v>
      </c>
      <c r="BF195" s="423">
        <f t="shared" si="197"/>
        <v>0</v>
      </c>
      <c r="BG195" s="423">
        <f t="shared" si="197"/>
        <v>0</v>
      </c>
      <c r="BH195" s="423">
        <f t="shared" si="197"/>
        <v>0</v>
      </c>
      <c r="BI195" s="423">
        <f t="shared" si="197"/>
        <v>0</v>
      </c>
      <c r="BJ195" s="423">
        <f t="shared" si="197"/>
        <v>0</v>
      </c>
      <c r="BK195" s="423">
        <f t="shared" si="197"/>
        <v>0</v>
      </c>
      <c r="BL195" s="423">
        <f t="shared" si="197"/>
        <v>0</v>
      </c>
      <c r="BM195" s="423">
        <f t="shared" si="197"/>
        <v>0</v>
      </c>
      <c r="BN195" s="423">
        <f t="shared" si="197"/>
        <v>0</v>
      </c>
      <c r="BO195" s="423">
        <f t="shared" si="197"/>
        <v>0</v>
      </c>
      <c r="BP195" s="423">
        <f t="shared" ref="BP195:EA195" si="198">IF(BP$124=0,0,SUM(BP69)/BP$124*BP$127)</f>
        <v>0</v>
      </c>
      <c r="BQ195" s="423">
        <f t="shared" si="198"/>
        <v>0</v>
      </c>
      <c r="BR195" s="423">
        <f t="shared" si="198"/>
        <v>0</v>
      </c>
      <c r="BS195" s="423">
        <f t="shared" si="198"/>
        <v>0</v>
      </c>
      <c r="BT195" s="423">
        <f t="shared" si="198"/>
        <v>0</v>
      </c>
      <c r="BU195" s="423">
        <f t="shared" si="198"/>
        <v>0</v>
      </c>
      <c r="BV195" s="423">
        <f t="shared" si="198"/>
        <v>0</v>
      </c>
      <c r="BW195" s="423">
        <f t="shared" si="198"/>
        <v>0</v>
      </c>
      <c r="BX195" s="423">
        <f t="shared" si="198"/>
        <v>0</v>
      </c>
      <c r="BY195" s="423">
        <f t="shared" si="198"/>
        <v>0</v>
      </c>
      <c r="BZ195" s="423">
        <f t="shared" si="198"/>
        <v>0</v>
      </c>
      <c r="CA195" s="423">
        <f t="shared" si="198"/>
        <v>0</v>
      </c>
      <c r="CB195" s="423">
        <f t="shared" si="198"/>
        <v>0</v>
      </c>
      <c r="CC195" s="423">
        <f t="shared" si="198"/>
        <v>0</v>
      </c>
      <c r="CD195" s="423">
        <f t="shared" si="198"/>
        <v>0</v>
      </c>
      <c r="CE195" s="423">
        <f t="shared" si="198"/>
        <v>0</v>
      </c>
      <c r="CF195" s="423">
        <f t="shared" si="198"/>
        <v>0</v>
      </c>
      <c r="CG195" s="423">
        <f t="shared" si="198"/>
        <v>0</v>
      </c>
      <c r="CH195" s="423">
        <f t="shared" si="198"/>
        <v>0</v>
      </c>
      <c r="CI195" s="423">
        <f t="shared" si="198"/>
        <v>0</v>
      </c>
      <c r="CJ195" s="423">
        <f t="shared" si="198"/>
        <v>0</v>
      </c>
      <c r="CK195" s="423">
        <f t="shared" si="198"/>
        <v>0</v>
      </c>
      <c r="CL195" s="423">
        <f t="shared" si="198"/>
        <v>0</v>
      </c>
      <c r="CM195" s="423">
        <f t="shared" si="198"/>
        <v>0</v>
      </c>
      <c r="CN195" s="423">
        <f t="shared" si="198"/>
        <v>0</v>
      </c>
      <c r="CO195" s="423">
        <f t="shared" si="198"/>
        <v>0</v>
      </c>
      <c r="CP195" s="423">
        <f t="shared" si="198"/>
        <v>0</v>
      </c>
      <c r="CQ195" s="423">
        <f t="shared" si="198"/>
        <v>0</v>
      </c>
      <c r="CR195" s="423">
        <f t="shared" si="198"/>
        <v>0</v>
      </c>
      <c r="CS195" s="423">
        <f t="shared" si="198"/>
        <v>0</v>
      </c>
      <c r="CT195" s="423">
        <f t="shared" si="198"/>
        <v>0</v>
      </c>
      <c r="CU195" s="423">
        <f t="shared" si="198"/>
        <v>0</v>
      </c>
      <c r="CV195" s="423">
        <f t="shared" si="198"/>
        <v>0</v>
      </c>
      <c r="CW195" s="423">
        <f t="shared" si="198"/>
        <v>0</v>
      </c>
      <c r="CX195" s="423">
        <f t="shared" si="198"/>
        <v>0</v>
      </c>
      <c r="CY195" s="423">
        <f t="shared" si="198"/>
        <v>0</v>
      </c>
      <c r="CZ195" s="423">
        <f t="shared" si="198"/>
        <v>0</v>
      </c>
      <c r="DA195" s="423">
        <f t="shared" si="198"/>
        <v>0</v>
      </c>
      <c r="DB195" s="423">
        <f t="shared" si="198"/>
        <v>0</v>
      </c>
      <c r="DC195" s="423">
        <f t="shared" si="198"/>
        <v>0</v>
      </c>
      <c r="DD195" s="423">
        <f t="shared" si="198"/>
        <v>0</v>
      </c>
      <c r="DE195" s="423">
        <f t="shared" si="198"/>
        <v>0</v>
      </c>
      <c r="DF195" s="423">
        <f t="shared" si="198"/>
        <v>0</v>
      </c>
      <c r="DG195" s="423">
        <f t="shared" si="198"/>
        <v>0</v>
      </c>
      <c r="DH195" s="423">
        <f t="shared" si="198"/>
        <v>0</v>
      </c>
      <c r="DI195" s="423">
        <f t="shared" si="198"/>
        <v>0</v>
      </c>
      <c r="DJ195" s="423">
        <f t="shared" si="198"/>
        <v>0</v>
      </c>
      <c r="DK195" s="423">
        <f t="shared" si="198"/>
        <v>0</v>
      </c>
      <c r="DL195" s="423">
        <f t="shared" si="198"/>
        <v>0</v>
      </c>
      <c r="DM195" s="423">
        <f t="shared" si="198"/>
        <v>0</v>
      </c>
      <c r="DN195" s="423">
        <f t="shared" si="198"/>
        <v>0</v>
      </c>
      <c r="DO195" s="423">
        <f t="shared" si="198"/>
        <v>0</v>
      </c>
      <c r="DP195" s="423">
        <f t="shared" si="198"/>
        <v>0</v>
      </c>
      <c r="DQ195" s="423">
        <f t="shared" si="198"/>
        <v>0</v>
      </c>
      <c r="DR195" s="423">
        <f t="shared" si="198"/>
        <v>0</v>
      </c>
      <c r="DS195" s="423">
        <f t="shared" si="198"/>
        <v>0</v>
      </c>
      <c r="DT195" s="423">
        <f t="shared" si="198"/>
        <v>0</v>
      </c>
      <c r="DU195" s="423">
        <f t="shared" si="198"/>
        <v>0</v>
      </c>
      <c r="DV195" s="423">
        <f t="shared" si="198"/>
        <v>0</v>
      </c>
      <c r="DW195" s="423">
        <f t="shared" si="198"/>
        <v>0</v>
      </c>
      <c r="DX195" s="423">
        <f t="shared" si="198"/>
        <v>0</v>
      </c>
      <c r="DY195" s="423">
        <f t="shared" si="198"/>
        <v>0</v>
      </c>
      <c r="DZ195" s="423">
        <f t="shared" si="198"/>
        <v>0</v>
      </c>
      <c r="EA195" s="423">
        <f t="shared" si="198"/>
        <v>0</v>
      </c>
      <c r="EB195" s="423">
        <f t="shared" ref="EB195:FA195" si="199">IF(EB$124=0,0,SUM(EB69)/EB$124*EB$127)</f>
        <v>0</v>
      </c>
      <c r="EC195" s="423">
        <f t="shared" si="199"/>
        <v>0</v>
      </c>
      <c r="ED195" s="423">
        <f t="shared" si="199"/>
        <v>0</v>
      </c>
      <c r="EE195" s="423">
        <f t="shared" si="199"/>
        <v>0</v>
      </c>
      <c r="EF195" s="423">
        <f t="shared" si="199"/>
        <v>0</v>
      </c>
      <c r="EG195" s="423">
        <f t="shared" si="199"/>
        <v>0</v>
      </c>
      <c r="EH195" s="423">
        <f t="shared" si="199"/>
        <v>0</v>
      </c>
      <c r="EI195" s="423">
        <f t="shared" si="199"/>
        <v>0</v>
      </c>
      <c r="EJ195" s="423">
        <f t="shared" si="199"/>
        <v>0</v>
      </c>
      <c r="EK195" s="423">
        <f t="shared" si="199"/>
        <v>0</v>
      </c>
      <c r="EL195" s="423">
        <f t="shared" si="199"/>
        <v>0</v>
      </c>
      <c r="EM195" s="423">
        <f t="shared" si="199"/>
        <v>0</v>
      </c>
      <c r="EN195" s="423">
        <f t="shared" si="199"/>
        <v>0</v>
      </c>
      <c r="EO195" s="423">
        <f t="shared" si="199"/>
        <v>0</v>
      </c>
      <c r="EP195" s="423">
        <f t="shared" si="199"/>
        <v>0</v>
      </c>
      <c r="EQ195" s="423">
        <f t="shared" si="199"/>
        <v>0</v>
      </c>
      <c r="ER195" s="423">
        <f t="shared" si="199"/>
        <v>0</v>
      </c>
      <c r="ES195" s="423">
        <f t="shared" si="199"/>
        <v>0</v>
      </c>
      <c r="ET195" s="423">
        <f t="shared" si="199"/>
        <v>0</v>
      </c>
      <c r="EU195" s="423">
        <f t="shared" si="199"/>
        <v>0</v>
      </c>
      <c r="EV195" s="423">
        <f t="shared" si="199"/>
        <v>0</v>
      </c>
      <c r="EW195" s="423">
        <f t="shared" si="199"/>
        <v>0</v>
      </c>
      <c r="EX195" s="423">
        <f t="shared" si="199"/>
        <v>0</v>
      </c>
      <c r="EY195" s="423">
        <f t="shared" si="199"/>
        <v>0</v>
      </c>
      <c r="EZ195" s="423">
        <f t="shared" si="199"/>
        <v>0</v>
      </c>
      <c r="FA195" s="423">
        <f t="shared" si="199"/>
        <v>0</v>
      </c>
      <c r="FB195" s="393" t="str">
        <f t="shared" si="10"/>
        <v>341</v>
      </c>
    </row>
    <row r="196" spans="1:158" x14ac:dyDescent="0.15">
      <c r="A196" s="423" t="s">
        <v>1765</v>
      </c>
      <c r="B196" s="423" t="s">
        <v>1131</v>
      </c>
      <c r="C196" s="424">
        <f t="shared" ref="C196:C249" si="200">SUM(D196:FA196)</f>
        <v>0</v>
      </c>
      <c r="D196" s="423">
        <f t="shared" ref="D196:BO196" si="201">IF(D$124=0,0,SUM(D70)/D$124*D$127)</f>
        <v>0</v>
      </c>
      <c r="E196" s="423">
        <f t="shared" si="201"/>
        <v>0</v>
      </c>
      <c r="F196" s="423">
        <f t="shared" si="201"/>
        <v>0</v>
      </c>
      <c r="G196" s="423">
        <f t="shared" si="201"/>
        <v>0</v>
      </c>
      <c r="H196" s="423">
        <f t="shared" si="201"/>
        <v>0</v>
      </c>
      <c r="I196" s="423">
        <f t="shared" si="201"/>
        <v>0</v>
      </c>
      <c r="J196" s="423">
        <f t="shared" si="201"/>
        <v>0</v>
      </c>
      <c r="K196" s="423">
        <f t="shared" si="201"/>
        <v>0</v>
      </c>
      <c r="L196" s="423">
        <f t="shared" si="201"/>
        <v>0</v>
      </c>
      <c r="M196" s="423">
        <f t="shared" si="201"/>
        <v>0</v>
      </c>
      <c r="N196" s="423">
        <f t="shared" si="201"/>
        <v>0</v>
      </c>
      <c r="O196" s="423">
        <f t="shared" si="201"/>
        <v>0</v>
      </c>
      <c r="P196" s="423">
        <f t="shared" si="201"/>
        <v>0</v>
      </c>
      <c r="Q196" s="423">
        <f t="shared" si="201"/>
        <v>0</v>
      </c>
      <c r="R196" s="423">
        <f t="shared" si="201"/>
        <v>0</v>
      </c>
      <c r="S196" s="423">
        <f t="shared" si="201"/>
        <v>0</v>
      </c>
      <c r="T196" s="423">
        <f t="shared" si="201"/>
        <v>0</v>
      </c>
      <c r="U196" s="423">
        <f t="shared" si="201"/>
        <v>0</v>
      </c>
      <c r="V196" s="423">
        <f t="shared" si="201"/>
        <v>0</v>
      </c>
      <c r="W196" s="423">
        <f t="shared" si="201"/>
        <v>0</v>
      </c>
      <c r="X196" s="423">
        <f t="shared" si="201"/>
        <v>0</v>
      </c>
      <c r="Y196" s="423">
        <f t="shared" si="201"/>
        <v>0</v>
      </c>
      <c r="Z196" s="423">
        <f t="shared" si="201"/>
        <v>0</v>
      </c>
      <c r="AA196" s="423">
        <f t="shared" si="201"/>
        <v>0</v>
      </c>
      <c r="AB196" s="423">
        <f t="shared" si="201"/>
        <v>0</v>
      </c>
      <c r="AC196" s="423">
        <f t="shared" si="201"/>
        <v>0</v>
      </c>
      <c r="AD196" s="423">
        <f t="shared" si="201"/>
        <v>0</v>
      </c>
      <c r="AE196" s="423">
        <f t="shared" si="201"/>
        <v>0</v>
      </c>
      <c r="AF196" s="423">
        <f t="shared" si="201"/>
        <v>0</v>
      </c>
      <c r="AG196" s="423">
        <f t="shared" si="201"/>
        <v>0</v>
      </c>
      <c r="AH196" s="423">
        <f t="shared" si="201"/>
        <v>0</v>
      </c>
      <c r="AI196" s="423">
        <f t="shared" si="201"/>
        <v>0</v>
      </c>
      <c r="AJ196" s="423">
        <f t="shared" si="201"/>
        <v>0</v>
      </c>
      <c r="AK196" s="423">
        <f t="shared" si="201"/>
        <v>0</v>
      </c>
      <c r="AL196" s="423">
        <f t="shared" si="201"/>
        <v>0</v>
      </c>
      <c r="AM196" s="423">
        <f t="shared" si="201"/>
        <v>0</v>
      </c>
      <c r="AN196" s="423">
        <f t="shared" si="201"/>
        <v>0</v>
      </c>
      <c r="AO196" s="423">
        <f t="shared" si="201"/>
        <v>0</v>
      </c>
      <c r="AP196" s="423">
        <f t="shared" si="201"/>
        <v>0</v>
      </c>
      <c r="AQ196" s="423">
        <f t="shared" si="201"/>
        <v>0</v>
      </c>
      <c r="AR196" s="423">
        <f t="shared" si="201"/>
        <v>0</v>
      </c>
      <c r="AS196" s="423">
        <f t="shared" si="201"/>
        <v>0</v>
      </c>
      <c r="AT196" s="423">
        <f t="shared" si="201"/>
        <v>0</v>
      </c>
      <c r="AU196" s="423">
        <f t="shared" si="201"/>
        <v>0</v>
      </c>
      <c r="AV196" s="423">
        <f t="shared" si="201"/>
        <v>0</v>
      </c>
      <c r="AW196" s="423">
        <f t="shared" si="201"/>
        <v>0</v>
      </c>
      <c r="AX196" s="423">
        <f t="shared" si="201"/>
        <v>0</v>
      </c>
      <c r="AY196" s="423">
        <f t="shared" si="201"/>
        <v>0</v>
      </c>
      <c r="AZ196" s="423">
        <f t="shared" si="201"/>
        <v>0</v>
      </c>
      <c r="BA196" s="423">
        <f t="shared" si="201"/>
        <v>0</v>
      </c>
      <c r="BB196" s="423">
        <f t="shared" si="201"/>
        <v>0</v>
      </c>
      <c r="BC196" s="423">
        <f t="shared" si="201"/>
        <v>0</v>
      </c>
      <c r="BD196" s="423">
        <f t="shared" si="201"/>
        <v>0</v>
      </c>
      <c r="BE196" s="423">
        <f t="shared" si="201"/>
        <v>0</v>
      </c>
      <c r="BF196" s="423">
        <f t="shared" si="201"/>
        <v>0</v>
      </c>
      <c r="BG196" s="423">
        <f t="shared" si="201"/>
        <v>0</v>
      </c>
      <c r="BH196" s="423">
        <f t="shared" si="201"/>
        <v>0</v>
      </c>
      <c r="BI196" s="423">
        <f t="shared" si="201"/>
        <v>0</v>
      </c>
      <c r="BJ196" s="423">
        <f t="shared" si="201"/>
        <v>0</v>
      </c>
      <c r="BK196" s="423">
        <f t="shared" si="201"/>
        <v>0</v>
      </c>
      <c r="BL196" s="423">
        <f t="shared" si="201"/>
        <v>0</v>
      </c>
      <c r="BM196" s="423">
        <f t="shared" si="201"/>
        <v>0</v>
      </c>
      <c r="BN196" s="423">
        <f t="shared" si="201"/>
        <v>0</v>
      </c>
      <c r="BO196" s="423">
        <f t="shared" si="201"/>
        <v>0</v>
      </c>
      <c r="BP196" s="423">
        <f t="shared" ref="BP196:EA196" si="202">IF(BP$124=0,0,SUM(BP70)/BP$124*BP$127)</f>
        <v>0</v>
      </c>
      <c r="BQ196" s="423">
        <f t="shared" si="202"/>
        <v>0</v>
      </c>
      <c r="BR196" s="423">
        <f t="shared" si="202"/>
        <v>0</v>
      </c>
      <c r="BS196" s="423">
        <f t="shared" si="202"/>
        <v>0</v>
      </c>
      <c r="BT196" s="423">
        <f t="shared" si="202"/>
        <v>0</v>
      </c>
      <c r="BU196" s="423">
        <f t="shared" si="202"/>
        <v>0</v>
      </c>
      <c r="BV196" s="423">
        <f t="shared" si="202"/>
        <v>0</v>
      </c>
      <c r="BW196" s="423">
        <f t="shared" si="202"/>
        <v>0</v>
      </c>
      <c r="BX196" s="423">
        <f t="shared" si="202"/>
        <v>0</v>
      </c>
      <c r="BY196" s="423">
        <f t="shared" si="202"/>
        <v>0</v>
      </c>
      <c r="BZ196" s="423">
        <f t="shared" si="202"/>
        <v>0</v>
      </c>
      <c r="CA196" s="423">
        <f t="shared" si="202"/>
        <v>0</v>
      </c>
      <c r="CB196" s="423">
        <f t="shared" si="202"/>
        <v>0</v>
      </c>
      <c r="CC196" s="423">
        <f t="shared" si="202"/>
        <v>0</v>
      </c>
      <c r="CD196" s="423">
        <f t="shared" si="202"/>
        <v>0</v>
      </c>
      <c r="CE196" s="423">
        <f t="shared" si="202"/>
        <v>0</v>
      </c>
      <c r="CF196" s="423">
        <f t="shared" si="202"/>
        <v>0</v>
      </c>
      <c r="CG196" s="423">
        <f t="shared" si="202"/>
        <v>0</v>
      </c>
      <c r="CH196" s="423">
        <f t="shared" si="202"/>
        <v>0</v>
      </c>
      <c r="CI196" s="423">
        <f t="shared" si="202"/>
        <v>0</v>
      </c>
      <c r="CJ196" s="423">
        <f t="shared" si="202"/>
        <v>0</v>
      </c>
      <c r="CK196" s="423">
        <f t="shared" si="202"/>
        <v>0</v>
      </c>
      <c r="CL196" s="423">
        <f t="shared" si="202"/>
        <v>0</v>
      </c>
      <c r="CM196" s="423">
        <f t="shared" si="202"/>
        <v>0</v>
      </c>
      <c r="CN196" s="423">
        <f t="shared" si="202"/>
        <v>0</v>
      </c>
      <c r="CO196" s="423">
        <f t="shared" si="202"/>
        <v>0</v>
      </c>
      <c r="CP196" s="423">
        <f t="shared" si="202"/>
        <v>0</v>
      </c>
      <c r="CQ196" s="423">
        <f t="shared" si="202"/>
        <v>0</v>
      </c>
      <c r="CR196" s="423">
        <f t="shared" si="202"/>
        <v>0</v>
      </c>
      <c r="CS196" s="423">
        <f t="shared" si="202"/>
        <v>0</v>
      </c>
      <c r="CT196" s="423">
        <f t="shared" si="202"/>
        <v>0</v>
      </c>
      <c r="CU196" s="423">
        <f t="shared" si="202"/>
        <v>0</v>
      </c>
      <c r="CV196" s="423">
        <f t="shared" si="202"/>
        <v>0</v>
      </c>
      <c r="CW196" s="423">
        <f t="shared" si="202"/>
        <v>0</v>
      </c>
      <c r="CX196" s="423">
        <f t="shared" si="202"/>
        <v>0</v>
      </c>
      <c r="CY196" s="423">
        <f t="shared" si="202"/>
        <v>0</v>
      </c>
      <c r="CZ196" s="423">
        <f t="shared" si="202"/>
        <v>0</v>
      </c>
      <c r="DA196" s="423">
        <f t="shared" si="202"/>
        <v>0</v>
      </c>
      <c r="DB196" s="423">
        <f t="shared" si="202"/>
        <v>0</v>
      </c>
      <c r="DC196" s="423">
        <f t="shared" si="202"/>
        <v>0</v>
      </c>
      <c r="DD196" s="423">
        <f t="shared" si="202"/>
        <v>0</v>
      </c>
      <c r="DE196" s="423">
        <f t="shared" si="202"/>
        <v>0</v>
      </c>
      <c r="DF196" s="423">
        <f t="shared" si="202"/>
        <v>0</v>
      </c>
      <c r="DG196" s="423">
        <f t="shared" si="202"/>
        <v>0</v>
      </c>
      <c r="DH196" s="423">
        <f t="shared" si="202"/>
        <v>0</v>
      </c>
      <c r="DI196" s="423">
        <f t="shared" si="202"/>
        <v>0</v>
      </c>
      <c r="DJ196" s="423">
        <f t="shared" si="202"/>
        <v>0</v>
      </c>
      <c r="DK196" s="423">
        <f t="shared" si="202"/>
        <v>0</v>
      </c>
      <c r="DL196" s="423">
        <f t="shared" si="202"/>
        <v>0</v>
      </c>
      <c r="DM196" s="423">
        <f t="shared" si="202"/>
        <v>0</v>
      </c>
      <c r="DN196" s="423">
        <f t="shared" si="202"/>
        <v>0</v>
      </c>
      <c r="DO196" s="423">
        <f t="shared" si="202"/>
        <v>0</v>
      </c>
      <c r="DP196" s="423">
        <f t="shared" si="202"/>
        <v>0</v>
      </c>
      <c r="DQ196" s="423">
        <f t="shared" si="202"/>
        <v>0</v>
      </c>
      <c r="DR196" s="423">
        <f t="shared" si="202"/>
        <v>0</v>
      </c>
      <c r="DS196" s="423">
        <f t="shared" si="202"/>
        <v>0</v>
      </c>
      <c r="DT196" s="423">
        <f t="shared" si="202"/>
        <v>0</v>
      </c>
      <c r="DU196" s="423">
        <f t="shared" si="202"/>
        <v>0</v>
      </c>
      <c r="DV196" s="423">
        <f t="shared" si="202"/>
        <v>0</v>
      </c>
      <c r="DW196" s="423">
        <f t="shared" si="202"/>
        <v>0</v>
      </c>
      <c r="DX196" s="423">
        <f t="shared" si="202"/>
        <v>0</v>
      </c>
      <c r="DY196" s="423">
        <f t="shared" si="202"/>
        <v>0</v>
      </c>
      <c r="DZ196" s="423">
        <f t="shared" si="202"/>
        <v>0</v>
      </c>
      <c r="EA196" s="423">
        <f t="shared" si="202"/>
        <v>0</v>
      </c>
      <c r="EB196" s="423">
        <f t="shared" ref="EB196:FA196" si="203">IF(EB$124=0,0,SUM(EB70)/EB$124*EB$127)</f>
        <v>0</v>
      </c>
      <c r="EC196" s="423">
        <f t="shared" si="203"/>
        <v>0</v>
      </c>
      <c r="ED196" s="423">
        <f t="shared" si="203"/>
        <v>0</v>
      </c>
      <c r="EE196" s="423">
        <f t="shared" si="203"/>
        <v>0</v>
      </c>
      <c r="EF196" s="423">
        <f t="shared" si="203"/>
        <v>0</v>
      </c>
      <c r="EG196" s="423">
        <f t="shared" si="203"/>
        <v>0</v>
      </c>
      <c r="EH196" s="423">
        <f t="shared" si="203"/>
        <v>0</v>
      </c>
      <c r="EI196" s="423">
        <f t="shared" si="203"/>
        <v>0</v>
      </c>
      <c r="EJ196" s="423">
        <f t="shared" si="203"/>
        <v>0</v>
      </c>
      <c r="EK196" s="423">
        <f t="shared" si="203"/>
        <v>0</v>
      </c>
      <c r="EL196" s="423">
        <f t="shared" si="203"/>
        <v>0</v>
      </c>
      <c r="EM196" s="423">
        <f t="shared" si="203"/>
        <v>0</v>
      </c>
      <c r="EN196" s="423">
        <f t="shared" si="203"/>
        <v>0</v>
      </c>
      <c r="EO196" s="423">
        <f t="shared" si="203"/>
        <v>0</v>
      </c>
      <c r="EP196" s="423">
        <f t="shared" si="203"/>
        <v>0</v>
      </c>
      <c r="EQ196" s="423">
        <f t="shared" si="203"/>
        <v>0</v>
      </c>
      <c r="ER196" s="423">
        <f t="shared" si="203"/>
        <v>0</v>
      </c>
      <c r="ES196" s="423">
        <f t="shared" si="203"/>
        <v>0</v>
      </c>
      <c r="ET196" s="423">
        <f t="shared" si="203"/>
        <v>0</v>
      </c>
      <c r="EU196" s="423">
        <f t="shared" si="203"/>
        <v>0</v>
      </c>
      <c r="EV196" s="423">
        <f t="shared" si="203"/>
        <v>0</v>
      </c>
      <c r="EW196" s="423">
        <f t="shared" si="203"/>
        <v>0</v>
      </c>
      <c r="EX196" s="423">
        <f t="shared" si="203"/>
        <v>0</v>
      </c>
      <c r="EY196" s="423">
        <f t="shared" si="203"/>
        <v>0</v>
      </c>
      <c r="EZ196" s="423">
        <f t="shared" si="203"/>
        <v>0</v>
      </c>
      <c r="FA196" s="423">
        <f t="shared" si="203"/>
        <v>0</v>
      </c>
      <c r="FB196" s="393" t="str">
        <f t="shared" ref="FB196:FB249" si="204">+LEFT(A196,3)</f>
        <v>342</v>
      </c>
    </row>
    <row r="197" spans="1:158" x14ac:dyDescent="0.15">
      <c r="A197" s="423" t="s">
        <v>1764</v>
      </c>
      <c r="B197" s="423" t="s">
        <v>1132</v>
      </c>
      <c r="C197" s="424">
        <f t="shared" si="200"/>
        <v>0</v>
      </c>
      <c r="D197" s="423">
        <f t="shared" ref="D197:BO197" si="205">IF(D$124=0,0,SUM(D71)/D$124*D$127)</f>
        <v>0</v>
      </c>
      <c r="E197" s="423">
        <f t="shared" si="205"/>
        <v>0</v>
      </c>
      <c r="F197" s="423">
        <f t="shared" si="205"/>
        <v>0</v>
      </c>
      <c r="G197" s="423">
        <f t="shared" si="205"/>
        <v>0</v>
      </c>
      <c r="H197" s="423">
        <f t="shared" si="205"/>
        <v>0</v>
      </c>
      <c r="I197" s="423">
        <f t="shared" si="205"/>
        <v>0</v>
      </c>
      <c r="J197" s="423">
        <f t="shared" si="205"/>
        <v>0</v>
      </c>
      <c r="K197" s="423">
        <f t="shared" si="205"/>
        <v>0</v>
      </c>
      <c r="L197" s="423">
        <f t="shared" si="205"/>
        <v>0</v>
      </c>
      <c r="M197" s="423">
        <f t="shared" si="205"/>
        <v>0</v>
      </c>
      <c r="N197" s="423">
        <f t="shared" si="205"/>
        <v>0</v>
      </c>
      <c r="O197" s="423">
        <f t="shared" si="205"/>
        <v>0</v>
      </c>
      <c r="P197" s="423">
        <f t="shared" si="205"/>
        <v>0</v>
      </c>
      <c r="Q197" s="423">
        <f t="shared" si="205"/>
        <v>0</v>
      </c>
      <c r="R197" s="423">
        <f t="shared" si="205"/>
        <v>0</v>
      </c>
      <c r="S197" s="423">
        <f t="shared" si="205"/>
        <v>0</v>
      </c>
      <c r="T197" s="423">
        <f t="shared" si="205"/>
        <v>0</v>
      </c>
      <c r="U197" s="423">
        <f t="shared" si="205"/>
        <v>0</v>
      </c>
      <c r="V197" s="423">
        <f t="shared" si="205"/>
        <v>0</v>
      </c>
      <c r="W197" s="423">
        <f t="shared" si="205"/>
        <v>0</v>
      </c>
      <c r="X197" s="423">
        <f t="shared" si="205"/>
        <v>0</v>
      </c>
      <c r="Y197" s="423">
        <f t="shared" si="205"/>
        <v>0</v>
      </c>
      <c r="Z197" s="423">
        <f t="shared" si="205"/>
        <v>0</v>
      </c>
      <c r="AA197" s="423">
        <f t="shared" si="205"/>
        <v>0</v>
      </c>
      <c r="AB197" s="423">
        <f t="shared" si="205"/>
        <v>0</v>
      </c>
      <c r="AC197" s="423">
        <f t="shared" si="205"/>
        <v>0</v>
      </c>
      <c r="AD197" s="423">
        <f t="shared" si="205"/>
        <v>0</v>
      </c>
      <c r="AE197" s="423">
        <f t="shared" si="205"/>
        <v>0</v>
      </c>
      <c r="AF197" s="423">
        <f t="shared" si="205"/>
        <v>0</v>
      </c>
      <c r="AG197" s="423">
        <f t="shared" si="205"/>
        <v>0</v>
      </c>
      <c r="AH197" s="423">
        <f t="shared" si="205"/>
        <v>0</v>
      </c>
      <c r="AI197" s="423">
        <f t="shared" si="205"/>
        <v>0</v>
      </c>
      <c r="AJ197" s="423">
        <f t="shared" si="205"/>
        <v>0</v>
      </c>
      <c r="AK197" s="423">
        <f t="shared" si="205"/>
        <v>0</v>
      </c>
      <c r="AL197" s="423">
        <f t="shared" si="205"/>
        <v>0</v>
      </c>
      <c r="AM197" s="423">
        <f t="shared" si="205"/>
        <v>0</v>
      </c>
      <c r="AN197" s="423">
        <f t="shared" si="205"/>
        <v>0</v>
      </c>
      <c r="AO197" s="423">
        <f t="shared" si="205"/>
        <v>0</v>
      </c>
      <c r="AP197" s="423">
        <f t="shared" si="205"/>
        <v>0</v>
      </c>
      <c r="AQ197" s="423">
        <f t="shared" si="205"/>
        <v>0</v>
      </c>
      <c r="AR197" s="423">
        <f t="shared" si="205"/>
        <v>0</v>
      </c>
      <c r="AS197" s="423">
        <f t="shared" si="205"/>
        <v>0</v>
      </c>
      <c r="AT197" s="423">
        <f t="shared" si="205"/>
        <v>0</v>
      </c>
      <c r="AU197" s="423">
        <f t="shared" si="205"/>
        <v>0</v>
      </c>
      <c r="AV197" s="423">
        <f t="shared" si="205"/>
        <v>0</v>
      </c>
      <c r="AW197" s="423">
        <f t="shared" si="205"/>
        <v>0</v>
      </c>
      <c r="AX197" s="423">
        <f t="shared" si="205"/>
        <v>0</v>
      </c>
      <c r="AY197" s="423">
        <f t="shared" si="205"/>
        <v>0</v>
      </c>
      <c r="AZ197" s="423">
        <f t="shared" si="205"/>
        <v>0</v>
      </c>
      <c r="BA197" s="423">
        <f t="shared" si="205"/>
        <v>0</v>
      </c>
      <c r="BB197" s="423">
        <f t="shared" si="205"/>
        <v>0</v>
      </c>
      <c r="BC197" s="423">
        <f t="shared" si="205"/>
        <v>0</v>
      </c>
      <c r="BD197" s="423">
        <f t="shared" si="205"/>
        <v>0</v>
      </c>
      <c r="BE197" s="423">
        <f t="shared" si="205"/>
        <v>0</v>
      </c>
      <c r="BF197" s="423">
        <f t="shared" si="205"/>
        <v>0</v>
      </c>
      <c r="BG197" s="423">
        <f t="shared" si="205"/>
        <v>0</v>
      </c>
      <c r="BH197" s="423">
        <f t="shared" si="205"/>
        <v>0</v>
      </c>
      <c r="BI197" s="423">
        <f t="shared" si="205"/>
        <v>0</v>
      </c>
      <c r="BJ197" s="423">
        <f t="shared" si="205"/>
        <v>0</v>
      </c>
      <c r="BK197" s="423">
        <f t="shared" si="205"/>
        <v>0</v>
      </c>
      <c r="BL197" s="423">
        <f t="shared" si="205"/>
        <v>0</v>
      </c>
      <c r="BM197" s="423">
        <f t="shared" si="205"/>
        <v>0</v>
      </c>
      <c r="BN197" s="423">
        <f t="shared" si="205"/>
        <v>0</v>
      </c>
      <c r="BO197" s="423">
        <f t="shared" si="205"/>
        <v>0</v>
      </c>
      <c r="BP197" s="423">
        <f t="shared" ref="BP197:EA197" si="206">IF(BP$124=0,0,SUM(BP71)/BP$124*BP$127)</f>
        <v>0</v>
      </c>
      <c r="BQ197" s="423">
        <f t="shared" si="206"/>
        <v>0</v>
      </c>
      <c r="BR197" s="423">
        <f t="shared" si="206"/>
        <v>0</v>
      </c>
      <c r="BS197" s="423">
        <f t="shared" si="206"/>
        <v>0</v>
      </c>
      <c r="BT197" s="423">
        <f t="shared" si="206"/>
        <v>0</v>
      </c>
      <c r="BU197" s="423">
        <f t="shared" si="206"/>
        <v>0</v>
      </c>
      <c r="BV197" s="423">
        <f t="shared" si="206"/>
        <v>0</v>
      </c>
      <c r="BW197" s="423">
        <f t="shared" si="206"/>
        <v>0</v>
      </c>
      <c r="BX197" s="423">
        <f t="shared" si="206"/>
        <v>0</v>
      </c>
      <c r="BY197" s="423">
        <f t="shared" si="206"/>
        <v>0</v>
      </c>
      <c r="BZ197" s="423">
        <f t="shared" si="206"/>
        <v>0</v>
      </c>
      <c r="CA197" s="423">
        <f t="shared" si="206"/>
        <v>0</v>
      </c>
      <c r="CB197" s="423">
        <f t="shared" si="206"/>
        <v>0</v>
      </c>
      <c r="CC197" s="423">
        <f t="shared" si="206"/>
        <v>0</v>
      </c>
      <c r="CD197" s="423">
        <f t="shared" si="206"/>
        <v>0</v>
      </c>
      <c r="CE197" s="423">
        <f t="shared" si="206"/>
        <v>0</v>
      </c>
      <c r="CF197" s="423">
        <f t="shared" si="206"/>
        <v>0</v>
      </c>
      <c r="CG197" s="423">
        <f t="shared" si="206"/>
        <v>0</v>
      </c>
      <c r="CH197" s="423">
        <f t="shared" si="206"/>
        <v>0</v>
      </c>
      <c r="CI197" s="423">
        <f t="shared" si="206"/>
        <v>0</v>
      </c>
      <c r="CJ197" s="423">
        <f t="shared" si="206"/>
        <v>0</v>
      </c>
      <c r="CK197" s="423">
        <f t="shared" si="206"/>
        <v>0</v>
      </c>
      <c r="CL197" s="423">
        <f t="shared" si="206"/>
        <v>0</v>
      </c>
      <c r="CM197" s="423">
        <f t="shared" si="206"/>
        <v>0</v>
      </c>
      <c r="CN197" s="423">
        <f t="shared" si="206"/>
        <v>0</v>
      </c>
      <c r="CO197" s="423">
        <f t="shared" si="206"/>
        <v>0</v>
      </c>
      <c r="CP197" s="423">
        <f t="shared" si="206"/>
        <v>0</v>
      </c>
      <c r="CQ197" s="423">
        <f t="shared" si="206"/>
        <v>0</v>
      </c>
      <c r="CR197" s="423">
        <f t="shared" si="206"/>
        <v>0</v>
      </c>
      <c r="CS197" s="423">
        <f t="shared" si="206"/>
        <v>0</v>
      </c>
      <c r="CT197" s="423">
        <f t="shared" si="206"/>
        <v>0</v>
      </c>
      <c r="CU197" s="423">
        <f t="shared" si="206"/>
        <v>0</v>
      </c>
      <c r="CV197" s="423">
        <f t="shared" si="206"/>
        <v>0</v>
      </c>
      <c r="CW197" s="423">
        <f t="shared" si="206"/>
        <v>0</v>
      </c>
      <c r="CX197" s="423">
        <f t="shared" si="206"/>
        <v>0</v>
      </c>
      <c r="CY197" s="423">
        <f t="shared" si="206"/>
        <v>0</v>
      </c>
      <c r="CZ197" s="423">
        <f t="shared" si="206"/>
        <v>0</v>
      </c>
      <c r="DA197" s="423">
        <f t="shared" si="206"/>
        <v>0</v>
      </c>
      <c r="DB197" s="423">
        <f t="shared" si="206"/>
        <v>0</v>
      </c>
      <c r="DC197" s="423">
        <f t="shared" si="206"/>
        <v>0</v>
      </c>
      <c r="DD197" s="423">
        <f t="shared" si="206"/>
        <v>0</v>
      </c>
      <c r="DE197" s="423">
        <f t="shared" si="206"/>
        <v>0</v>
      </c>
      <c r="DF197" s="423">
        <f t="shared" si="206"/>
        <v>0</v>
      </c>
      <c r="DG197" s="423">
        <f t="shared" si="206"/>
        <v>0</v>
      </c>
      <c r="DH197" s="423">
        <f t="shared" si="206"/>
        <v>0</v>
      </c>
      <c r="DI197" s="423">
        <f t="shared" si="206"/>
        <v>0</v>
      </c>
      <c r="DJ197" s="423">
        <f t="shared" si="206"/>
        <v>0</v>
      </c>
      <c r="DK197" s="423">
        <f t="shared" si="206"/>
        <v>0</v>
      </c>
      <c r="DL197" s="423">
        <f t="shared" si="206"/>
        <v>0</v>
      </c>
      <c r="DM197" s="423">
        <f t="shared" si="206"/>
        <v>0</v>
      </c>
      <c r="DN197" s="423">
        <f t="shared" si="206"/>
        <v>0</v>
      </c>
      <c r="DO197" s="423">
        <f t="shared" si="206"/>
        <v>0</v>
      </c>
      <c r="DP197" s="423">
        <f t="shared" si="206"/>
        <v>0</v>
      </c>
      <c r="DQ197" s="423">
        <f t="shared" si="206"/>
        <v>0</v>
      </c>
      <c r="DR197" s="423">
        <f t="shared" si="206"/>
        <v>0</v>
      </c>
      <c r="DS197" s="423">
        <f t="shared" si="206"/>
        <v>0</v>
      </c>
      <c r="DT197" s="423">
        <f t="shared" si="206"/>
        <v>0</v>
      </c>
      <c r="DU197" s="423">
        <f t="shared" si="206"/>
        <v>0</v>
      </c>
      <c r="DV197" s="423">
        <f t="shared" si="206"/>
        <v>0</v>
      </c>
      <c r="DW197" s="423">
        <f t="shared" si="206"/>
        <v>0</v>
      </c>
      <c r="DX197" s="423">
        <f t="shared" si="206"/>
        <v>0</v>
      </c>
      <c r="DY197" s="423">
        <f t="shared" si="206"/>
        <v>0</v>
      </c>
      <c r="DZ197" s="423">
        <f t="shared" si="206"/>
        <v>0</v>
      </c>
      <c r="EA197" s="423">
        <f t="shared" si="206"/>
        <v>0</v>
      </c>
      <c r="EB197" s="423">
        <f t="shared" ref="EB197:FA197" si="207">IF(EB$124=0,0,SUM(EB71)/EB$124*EB$127)</f>
        <v>0</v>
      </c>
      <c r="EC197" s="423">
        <f t="shared" si="207"/>
        <v>0</v>
      </c>
      <c r="ED197" s="423">
        <f t="shared" si="207"/>
        <v>0</v>
      </c>
      <c r="EE197" s="423">
        <f t="shared" si="207"/>
        <v>0</v>
      </c>
      <c r="EF197" s="423">
        <f t="shared" si="207"/>
        <v>0</v>
      </c>
      <c r="EG197" s="423">
        <f t="shared" si="207"/>
        <v>0</v>
      </c>
      <c r="EH197" s="423">
        <f t="shared" si="207"/>
        <v>0</v>
      </c>
      <c r="EI197" s="423">
        <f t="shared" si="207"/>
        <v>0</v>
      </c>
      <c r="EJ197" s="423">
        <f t="shared" si="207"/>
        <v>0</v>
      </c>
      <c r="EK197" s="423">
        <f t="shared" si="207"/>
        <v>0</v>
      </c>
      <c r="EL197" s="423">
        <f t="shared" si="207"/>
        <v>0</v>
      </c>
      <c r="EM197" s="423">
        <f t="shared" si="207"/>
        <v>0</v>
      </c>
      <c r="EN197" s="423">
        <f t="shared" si="207"/>
        <v>0</v>
      </c>
      <c r="EO197" s="423">
        <f t="shared" si="207"/>
        <v>0</v>
      </c>
      <c r="EP197" s="423">
        <f t="shared" si="207"/>
        <v>0</v>
      </c>
      <c r="EQ197" s="423">
        <f t="shared" si="207"/>
        <v>0</v>
      </c>
      <c r="ER197" s="423">
        <f t="shared" si="207"/>
        <v>0</v>
      </c>
      <c r="ES197" s="423">
        <f t="shared" si="207"/>
        <v>0</v>
      </c>
      <c r="ET197" s="423">
        <f t="shared" si="207"/>
        <v>0</v>
      </c>
      <c r="EU197" s="423">
        <f t="shared" si="207"/>
        <v>0</v>
      </c>
      <c r="EV197" s="423">
        <f t="shared" si="207"/>
        <v>0</v>
      </c>
      <c r="EW197" s="423">
        <f t="shared" si="207"/>
        <v>0</v>
      </c>
      <c r="EX197" s="423">
        <f t="shared" si="207"/>
        <v>0</v>
      </c>
      <c r="EY197" s="423">
        <f t="shared" si="207"/>
        <v>0</v>
      </c>
      <c r="EZ197" s="423">
        <f t="shared" si="207"/>
        <v>0</v>
      </c>
      <c r="FA197" s="423">
        <f t="shared" si="207"/>
        <v>0</v>
      </c>
      <c r="FB197" s="393" t="str">
        <f t="shared" si="204"/>
        <v>342</v>
      </c>
    </row>
    <row r="198" spans="1:158" x14ac:dyDescent="0.15">
      <c r="A198" s="423" t="s">
        <v>1763</v>
      </c>
      <c r="B198" s="423" t="s">
        <v>1133</v>
      </c>
      <c r="C198" s="424">
        <f t="shared" si="200"/>
        <v>0</v>
      </c>
      <c r="D198" s="423">
        <f t="shared" ref="D198:BO198" si="208">IF(D$124=0,0,SUM(D72)/D$124*D$127)</f>
        <v>0</v>
      </c>
      <c r="E198" s="423">
        <f t="shared" si="208"/>
        <v>0</v>
      </c>
      <c r="F198" s="423">
        <f t="shared" si="208"/>
        <v>0</v>
      </c>
      <c r="G198" s="423">
        <f t="shared" si="208"/>
        <v>0</v>
      </c>
      <c r="H198" s="423">
        <f t="shared" si="208"/>
        <v>0</v>
      </c>
      <c r="I198" s="423">
        <f t="shared" si="208"/>
        <v>0</v>
      </c>
      <c r="J198" s="423">
        <f t="shared" si="208"/>
        <v>0</v>
      </c>
      <c r="K198" s="423">
        <f t="shared" si="208"/>
        <v>0</v>
      </c>
      <c r="L198" s="423">
        <f t="shared" si="208"/>
        <v>0</v>
      </c>
      <c r="M198" s="423">
        <f t="shared" si="208"/>
        <v>0</v>
      </c>
      <c r="N198" s="423">
        <f t="shared" si="208"/>
        <v>0</v>
      </c>
      <c r="O198" s="423">
        <f t="shared" si="208"/>
        <v>0</v>
      </c>
      <c r="P198" s="423">
        <f t="shared" si="208"/>
        <v>0</v>
      </c>
      <c r="Q198" s="423">
        <f t="shared" si="208"/>
        <v>0</v>
      </c>
      <c r="R198" s="423">
        <f t="shared" si="208"/>
        <v>0</v>
      </c>
      <c r="S198" s="423">
        <f t="shared" si="208"/>
        <v>0</v>
      </c>
      <c r="T198" s="423">
        <f t="shared" si="208"/>
        <v>0</v>
      </c>
      <c r="U198" s="423">
        <f t="shared" si="208"/>
        <v>0</v>
      </c>
      <c r="V198" s="423">
        <f t="shared" si="208"/>
        <v>0</v>
      </c>
      <c r="W198" s="423">
        <f t="shared" si="208"/>
        <v>0</v>
      </c>
      <c r="X198" s="423">
        <f t="shared" si="208"/>
        <v>0</v>
      </c>
      <c r="Y198" s="423">
        <f t="shared" si="208"/>
        <v>0</v>
      </c>
      <c r="Z198" s="423">
        <f t="shared" si="208"/>
        <v>0</v>
      </c>
      <c r="AA198" s="423">
        <f t="shared" si="208"/>
        <v>0</v>
      </c>
      <c r="AB198" s="423">
        <f t="shared" si="208"/>
        <v>0</v>
      </c>
      <c r="AC198" s="423">
        <f t="shared" si="208"/>
        <v>0</v>
      </c>
      <c r="AD198" s="423">
        <f t="shared" si="208"/>
        <v>0</v>
      </c>
      <c r="AE198" s="423">
        <f t="shared" si="208"/>
        <v>0</v>
      </c>
      <c r="AF198" s="423">
        <f t="shared" si="208"/>
        <v>0</v>
      </c>
      <c r="AG198" s="423">
        <f t="shared" si="208"/>
        <v>0</v>
      </c>
      <c r="AH198" s="423">
        <f t="shared" si="208"/>
        <v>0</v>
      </c>
      <c r="AI198" s="423">
        <f t="shared" si="208"/>
        <v>0</v>
      </c>
      <c r="AJ198" s="423">
        <f t="shared" si="208"/>
        <v>0</v>
      </c>
      <c r="AK198" s="423">
        <f t="shared" si="208"/>
        <v>0</v>
      </c>
      <c r="AL198" s="423">
        <f t="shared" si="208"/>
        <v>0</v>
      </c>
      <c r="AM198" s="423">
        <f t="shared" si="208"/>
        <v>0</v>
      </c>
      <c r="AN198" s="423">
        <f t="shared" si="208"/>
        <v>0</v>
      </c>
      <c r="AO198" s="423">
        <f t="shared" si="208"/>
        <v>0</v>
      </c>
      <c r="AP198" s="423">
        <f t="shared" si="208"/>
        <v>0</v>
      </c>
      <c r="AQ198" s="423">
        <f t="shared" si="208"/>
        <v>0</v>
      </c>
      <c r="AR198" s="423">
        <f t="shared" si="208"/>
        <v>0</v>
      </c>
      <c r="AS198" s="423">
        <f t="shared" si="208"/>
        <v>0</v>
      </c>
      <c r="AT198" s="423">
        <f t="shared" si="208"/>
        <v>0</v>
      </c>
      <c r="AU198" s="423">
        <f t="shared" si="208"/>
        <v>0</v>
      </c>
      <c r="AV198" s="423">
        <f t="shared" si="208"/>
        <v>0</v>
      </c>
      <c r="AW198" s="423">
        <f t="shared" si="208"/>
        <v>0</v>
      </c>
      <c r="AX198" s="423">
        <f t="shared" si="208"/>
        <v>0</v>
      </c>
      <c r="AY198" s="423">
        <f t="shared" si="208"/>
        <v>0</v>
      </c>
      <c r="AZ198" s="423">
        <f t="shared" si="208"/>
        <v>0</v>
      </c>
      <c r="BA198" s="423">
        <f t="shared" si="208"/>
        <v>0</v>
      </c>
      <c r="BB198" s="423">
        <f t="shared" si="208"/>
        <v>0</v>
      </c>
      <c r="BC198" s="423">
        <f t="shared" si="208"/>
        <v>0</v>
      </c>
      <c r="BD198" s="423">
        <f t="shared" si="208"/>
        <v>0</v>
      </c>
      <c r="BE198" s="423">
        <f t="shared" si="208"/>
        <v>0</v>
      </c>
      <c r="BF198" s="423">
        <f t="shared" si="208"/>
        <v>0</v>
      </c>
      <c r="BG198" s="423">
        <f t="shared" si="208"/>
        <v>0</v>
      </c>
      <c r="BH198" s="423">
        <f t="shared" si="208"/>
        <v>0</v>
      </c>
      <c r="BI198" s="423">
        <f t="shared" si="208"/>
        <v>0</v>
      </c>
      <c r="BJ198" s="423">
        <f t="shared" si="208"/>
        <v>0</v>
      </c>
      <c r="BK198" s="423">
        <f t="shared" si="208"/>
        <v>0</v>
      </c>
      <c r="BL198" s="423">
        <f t="shared" si="208"/>
        <v>0</v>
      </c>
      <c r="BM198" s="423">
        <f t="shared" si="208"/>
        <v>0</v>
      </c>
      <c r="BN198" s="423">
        <f t="shared" si="208"/>
        <v>0</v>
      </c>
      <c r="BO198" s="423">
        <f t="shared" si="208"/>
        <v>0</v>
      </c>
      <c r="BP198" s="423">
        <f t="shared" ref="BP198:EA198" si="209">IF(BP$124=0,0,SUM(BP72)/BP$124*BP$127)</f>
        <v>0</v>
      </c>
      <c r="BQ198" s="423">
        <f t="shared" si="209"/>
        <v>0</v>
      </c>
      <c r="BR198" s="423">
        <f t="shared" si="209"/>
        <v>0</v>
      </c>
      <c r="BS198" s="423">
        <f t="shared" si="209"/>
        <v>0</v>
      </c>
      <c r="BT198" s="423">
        <f t="shared" si="209"/>
        <v>0</v>
      </c>
      <c r="BU198" s="423">
        <f t="shared" si="209"/>
        <v>0</v>
      </c>
      <c r="BV198" s="423">
        <f t="shared" si="209"/>
        <v>0</v>
      </c>
      <c r="BW198" s="423">
        <f t="shared" si="209"/>
        <v>0</v>
      </c>
      <c r="BX198" s="423">
        <f t="shared" si="209"/>
        <v>0</v>
      </c>
      <c r="BY198" s="423">
        <f t="shared" si="209"/>
        <v>0</v>
      </c>
      <c r="BZ198" s="423">
        <f t="shared" si="209"/>
        <v>0</v>
      </c>
      <c r="CA198" s="423">
        <f t="shared" si="209"/>
        <v>0</v>
      </c>
      <c r="CB198" s="423">
        <f t="shared" si="209"/>
        <v>0</v>
      </c>
      <c r="CC198" s="423">
        <f t="shared" si="209"/>
        <v>0</v>
      </c>
      <c r="CD198" s="423">
        <f t="shared" si="209"/>
        <v>0</v>
      </c>
      <c r="CE198" s="423">
        <f t="shared" si="209"/>
        <v>0</v>
      </c>
      <c r="CF198" s="423">
        <f t="shared" si="209"/>
        <v>0</v>
      </c>
      <c r="CG198" s="423">
        <f t="shared" si="209"/>
        <v>0</v>
      </c>
      <c r="CH198" s="423">
        <f t="shared" si="209"/>
        <v>0</v>
      </c>
      <c r="CI198" s="423">
        <f t="shared" si="209"/>
        <v>0</v>
      </c>
      <c r="CJ198" s="423">
        <f t="shared" si="209"/>
        <v>0</v>
      </c>
      <c r="CK198" s="423">
        <f t="shared" si="209"/>
        <v>0</v>
      </c>
      <c r="CL198" s="423">
        <f t="shared" si="209"/>
        <v>0</v>
      </c>
      <c r="CM198" s="423">
        <f t="shared" si="209"/>
        <v>0</v>
      </c>
      <c r="CN198" s="423">
        <f t="shared" si="209"/>
        <v>0</v>
      </c>
      <c r="CO198" s="423">
        <f t="shared" si="209"/>
        <v>0</v>
      </c>
      <c r="CP198" s="423">
        <f t="shared" si="209"/>
        <v>0</v>
      </c>
      <c r="CQ198" s="423">
        <f t="shared" si="209"/>
        <v>0</v>
      </c>
      <c r="CR198" s="423">
        <f t="shared" si="209"/>
        <v>0</v>
      </c>
      <c r="CS198" s="423">
        <f t="shared" si="209"/>
        <v>0</v>
      </c>
      <c r="CT198" s="423">
        <f t="shared" si="209"/>
        <v>0</v>
      </c>
      <c r="CU198" s="423">
        <f t="shared" si="209"/>
        <v>0</v>
      </c>
      <c r="CV198" s="423">
        <f t="shared" si="209"/>
        <v>0</v>
      </c>
      <c r="CW198" s="423">
        <f t="shared" si="209"/>
        <v>0</v>
      </c>
      <c r="CX198" s="423">
        <f t="shared" si="209"/>
        <v>0</v>
      </c>
      <c r="CY198" s="423">
        <f t="shared" si="209"/>
        <v>0</v>
      </c>
      <c r="CZ198" s="423">
        <f t="shared" si="209"/>
        <v>0</v>
      </c>
      <c r="DA198" s="423">
        <f t="shared" si="209"/>
        <v>0</v>
      </c>
      <c r="DB198" s="423">
        <f t="shared" si="209"/>
        <v>0</v>
      </c>
      <c r="DC198" s="423">
        <f t="shared" si="209"/>
        <v>0</v>
      </c>
      <c r="DD198" s="423">
        <f t="shared" si="209"/>
        <v>0</v>
      </c>
      <c r="DE198" s="423">
        <f t="shared" si="209"/>
        <v>0</v>
      </c>
      <c r="DF198" s="423">
        <f t="shared" si="209"/>
        <v>0</v>
      </c>
      <c r="DG198" s="423">
        <f t="shared" si="209"/>
        <v>0</v>
      </c>
      <c r="DH198" s="423">
        <f t="shared" si="209"/>
        <v>0</v>
      </c>
      <c r="DI198" s="423">
        <f t="shared" si="209"/>
        <v>0</v>
      </c>
      <c r="DJ198" s="423">
        <f t="shared" si="209"/>
        <v>0</v>
      </c>
      <c r="DK198" s="423">
        <f t="shared" si="209"/>
        <v>0</v>
      </c>
      <c r="DL198" s="423">
        <f t="shared" si="209"/>
        <v>0</v>
      </c>
      <c r="DM198" s="423">
        <f t="shared" si="209"/>
        <v>0</v>
      </c>
      <c r="DN198" s="423">
        <f t="shared" si="209"/>
        <v>0</v>
      </c>
      <c r="DO198" s="423">
        <f t="shared" si="209"/>
        <v>0</v>
      </c>
      <c r="DP198" s="423">
        <f t="shared" si="209"/>
        <v>0</v>
      </c>
      <c r="DQ198" s="423">
        <f t="shared" si="209"/>
        <v>0</v>
      </c>
      <c r="DR198" s="423">
        <f t="shared" si="209"/>
        <v>0</v>
      </c>
      <c r="DS198" s="423">
        <f t="shared" si="209"/>
        <v>0</v>
      </c>
      <c r="DT198" s="423">
        <f t="shared" si="209"/>
        <v>0</v>
      </c>
      <c r="DU198" s="423">
        <f t="shared" si="209"/>
        <v>0</v>
      </c>
      <c r="DV198" s="423">
        <f t="shared" si="209"/>
        <v>0</v>
      </c>
      <c r="DW198" s="423">
        <f t="shared" si="209"/>
        <v>0</v>
      </c>
      <c r="DX198" s="423">
        <f t="shared" si="209"/>
        <v>0</v>
      </c>
      <c r="DY198" s="423">
        <f t="shared" si="209"/>
        <v>0</v>
      </c>
      <c r="DZ198" s="423">
        <f t="shared" si="209"/>
        <v>0</v>
      </c>
      <c r="EA198" s="423">
        <f t="shared" si="209"/>
        <v>0</v>
      </c>
      <c r="EB198" s="423">
        <f t="shared" ref="EB198:FA198" si="210">IF(EB$124=0,0,SUM(EB72)/EB$124*EB$127)</f>
        <v>0</v>
      </c>
      <c r="EC198" s="423">
        <f t="shared" si="210"/>
        <v>0</v>
      </c>
      <c r="ED198" s="423">
        <f t="shared" si="210"/>
        <v>0</v>
      </c>
      <c r="EE198" s="423">
        <f t="shared" si="210"/>
        <v>0</v>
      </c>
      <c r="EF198" s="423">
        <f t="shared" si="210"/>
        <v>0</v>
      </c>
      <c r="EG198" s="423">
        <f t="shared" si="210"/>
        <v>0</v>
      </c>
      <c r="EH198" s="423">
        <f t="shared" si="210"/>
        <v>0</v>
      </c>
      <c r="EI198" s="423">
        <f t="shared" si="210"/>
        <v>0</v>
      </c>
      <c r="EJ198" s="423">
        <f t="shared" si="210"/>
        <v>0</v>
      </c>
      <c r="EK198" s="423">
        <f t="shared" si="210"/>
        <v>0</v>
      </c>
      <c r="EL198" s="423">
        <f t="shared" si="210"/>
        <v>0</v>
      </c>
      <c r="EM198" s="423">
        <f t="shared" si="210"/>
        <v>0</v>
      </c>
      <c r="EN198" s="423">
        <f t="shared" si="210"/>
        <v>0</v>
      </c>
      <c r="EO198" s="423">
        <f t="shared" si="210"/>
        <v>0</v>
      </c>
      <c r="EP198" s="423">
        <f t="shared" si="210"/>
        <v>0</v>
      </c>
      <c r="EQ198" s="423">
        <f t="shared" si="210"/>
        <v>0</v>
      </c>
      <c r="ER198" s="423">
        <f t="shared" si="210"/>
        <v>0</v>
      </c>
      <c r="ES198" s="423">
        <f t="shared" si="210"/>
        <v>0</v>
      </c>
      <c r="ET198" s="423">
        <f t="shared" si="210"/>
        <v>0</v>
      </c>
      <c r="EU198" s="423">
        <f t="shared" si="210"/>
        <v>0</v>
      </c>
      <c r="EV198" s="423">
        <f t="shared" si="210"/>
        <v>0</v>
      </c>
      <c r="EW198" s="423">
        <f t="shared" si="210"/>
        <v>0</v>
      </c>
      <c r="EX198" s="423">
        <f t="shared" si="210"/>
        <v>0</v>
      </c>
      <c r="EY198" s="423">
        <f t="shared" si="210"/>
        <v>0</v>
      </c>
      <c r="EZ198" s="423">
        <f t="shared" si="210"/>
        <v>0</v>
      </c>
      <c r="FA198" s="423">
        <f t="shared" si="210"/>
        <v>0</v>
      </c>
      <c r="FB198" s="393" t="str">
        <f t="shared" si="204"/>
        <v>342</v>
      </c>
    </row>
    <row r="199" spans="1:158" x14ac:dyDescent="0.15">
      <c r="A199" s="423" t="s">
        <v>1762</v>
      </c>
      <c r="B199" s="423" t="s">
        <v>1134</v>
      </c>
      <c r="C199" s="424">
        <f t="shared" si="200"/>
        <v>0</v>
      </c>
      <c r="D199" s="423">
        <f t="shared" ref="D199:BO199" si="211">IF(D$124=0,0,SUM(D73)/D$124*D$127)</f>
        <v>0</v>
      </c>
      <c r="E199" s="423">
        <f t="shared" si="211"/>
        <v>0</v>
      </c>
      <c r="F199" s="423">
        <f t="shared" si="211"/>
        <v>0</v>
      </c>
      <c r="G199" s="423">
        <f t="shared" si="211"/>
        <v>0</v>
      </c>
      <c r="H199" s="423">
        <f t="shared" si="211"/>
        <v>0</v>
      </c>
      <c r="I199" s="423">
        <f t="shared" si="211"/>
        <v>0</v>
      </c>
      <c r="J199" s="423">
        <f t="shared" si="211"/>
        <v>0</v>
      </c>
      <c r="K199" s="423">
        <f t="shared" si="211"/>
        <v>0</v>
      </c>
      <c r="L199" s="423">
        <f t="shared" si="211"/>
        <v>0</v>
      </c>
      <c r="M199" s="423">
        <f t="shared" si="211"/>
        <v>0</v>
      </c>
      <c r="N199" s="423">
        <f t="shared" si="211"/>
        <v>0</v>
      </c>
      <c r="O199" s="423">
        <f t="shared" si="211"/>
        <v>0</v>
      </c>
      <c r="P199" s="423">
        <f t="shared" si="211"/>
        <v>0</v>
      </c>
      <c r="Q199" s="423">
        <f t="shared" si="211"/>
        <v>0</v>
      </c>
      <c r="R199" s="423">
        <f t="shared" si="211"/>
        <v>0</v>
      </c>
      <c r="S199" s="423">
        <f t="shared" si="211"/>
        <v>0</v>
      </c>
      <c r="T199" s="423">
        <f t="shared" si="211"/>
        <v>0</v>
      </c>
      <c r="U199" s="423">
        <f t="shared" si="211"/>
        <v>0</v>
      </c>
      <c r="V199" s="423">
        <f t="shared" si="211"/>
        <v>0</v>
      </c>
      <c r="W199" s="423">
        <f t="shared" si="211"/>
        <v>0</v>
      </c>
      <c r="X199" s="423">
        <f t="shared" si="211"/>
        <v>0</v>
      </c>
      <c r="Y199" s="423">
        <f t="shared" si="211"/>
        <v>0</v>
      </c>
      <c r="Z199" s="423">
        <f t="shared" si="211"/>
        <v>0</v>
      </c>
      <c r="AA199" s="423">
        <f t="shared" si="211"/>
        <v>0</v>
      </c>
      <c r="AB199" s="423">
        <f t="shared" si="211"/>
        <v>0</v>
      </c>
      <c r="AC199" s="423">
        <f t="shared" si="211"/>
        <v>0</v>
      </c>
      <c r="AD199" s="423">
        <f t="shared" si="211"/>
        <v>0</v>
      </c>
      <c r="AE199" s="423">
        <f t="shared" si="211"/>
        <v>0</v>
      </c>
      <c r="AF199" s="423">
        <f t="shared" si="211"/>
        <v>0</v>
      </c>
      <c r="AG199" s="423">
        <f t="shared" si="211"/>
        <v>0</v>
      </c>
      <c r="AH199" s="423">
        <f t="shared" si="211"/>
        <v>0</v>
      </c>
      <c r="AI199" s="423">
        <f t="shared" si="211"/>
        <v>0</v>
      </c>
      <c r="AJ199" s="423">
        <f t="shared" si="211"/>
        <v>0</v>
      </c>
      <c r="AK199" s="423">
        <f t="shared" si="211"/>
        <v>0</v>
      </c>
      <c r="AL199" s="423">
        <f t="shared" si="211"/>
        <v>0</v>
      </c>
      <c r="AM199" s="423">
        <f t="shared" si="211"/>
        <v>0</v>
      </c>
      <c r="AN199" s="423">
        <f t="shared" si="211"/>
        <v>0</v>
      </c>
      <c r="AO199" s="423">
        <f t="shared" si="211"/>
        <v>0</v>
      </c>
      <c r="AP199" s="423">
        <f t="shared" si="211"/>
        <v>0</v>
      </c>
      <c r="AQ199" s="423">
        <f t="shared" si="211"/>
        <v>0</v>
      </c>
      <c r="AR199" s="423">
        <f t="shared" si="211"/>
        <v>0</v>
      </c>
      <c r="AS199" s="423">
        <f t="shared" si="211"/>
        <v>0</v>
      </c>
      <c r="AT199" s="423">
        <f t="shared" si="211"/>
        <v>0</v>
      </c>
      <c r="AU199" s="423">
        <f t="shared" si="211"/>
        <v>0</v>
      </c>
      <c r="AV199" s="423">
        <f t="shared" si="211"/>
        <v>0</v>
      </c>
      <c r="AW199" s="423">
        <f t="shared" si="211"/>
        <v>0</v>
      </c>
      <c r="AX199" s="423">
        <f t="shared" si="211"/>
        <v>0</v>
      </c>
      <c r="AY199" s="423">
        <f t="shared" si="211"/>
        <v>0</v>
      </c>
      <c r="AZ199" s="423">
        <f t="shared" si="211"/>
        <v>0</v>
      </c>
      <c r="BA199" s="423">
        <f t="shared" si="211"/>
        <v>0</v>
      </c>
      <c r="BB199" s="423">
        <f t="shared" si="211"/>
        <v>0</v>
      </c>
      <c r="BC199" s="423">
        <f t="shared" si="211"/>
        <v>0</v>
      </c>
      <c r="BD199" s="423">
        <f t="shared" si="211"/>
        <v>0</v>
      </c>
      <c r="BE199" s="423">
        <f t="shared" si="211"/>
        <v>0</v>
      </c>
      <c r="BF199" s="423">
        <f t="shared" si="211"/>
        <v>0</v>
      </c>
      <c r="BG199" s="423">
        <f t="shared" si="211"/>
        <v>0</v>
      </c>
      <c r="BH199" s="423">
        <f t="shared" si="211"/>
        <v>0</v>
      </c>
      <c r="BI199" s="423">
        <f t="shared" si="211"/>
        <v>0</v>
      </c>
      <c r="BJ199" s="423">
        <f t="shared" si="211"/>
        <v>0</v>
      </c>
      <c r="BK199" s="423">
        <f t="shared" si="211"/>
        <v>0</v>
      </c>
      <c r="BL199" s="423">
        <f t="shared" si="211"/>
        <v>0</v>
      </c>
      <c r="BM199" s="423">
        <f t="shared" si="211"/>
        <v>0</v>
      </c>
      <c r="BN199" s="423">
        <f t="shared" si="211"/>
        <v>0</v>
      </c>
      <c r="BO199" s="423">
        <f t="shared" si="211"/>
        <v>0</v>
      </c>
      <c r="BP199" s="423">
        <f t="shared" ref="BP199:EA199" si="212">IF(BP$124=0,0,SUM(BP73)/BP$124*BP$127)</f>
        <v>0</v>
      </c>
      <c r="BQ199" s="423">
        <f t="shared" si="212"/>
        <v>0</v>
      </c>
      <c r="BR199" s="423">
        <f t="shared" si="212"/>
        <v>0</v>
      </c>
      <c r="BS199" s="423">
        <f t="shared" si="212"/>
        <v>0</v>
      </c>
      <c r="BT199" s="423">
        <f t="shared" si="212"/>
        <v>0</v>
      </c>
      <c r="BU199" s="423">
        <f t="shared" si="212"/>
        <v>0</v>
      </c>
      <c r="BV199" s="423">
        <f t="shared" si="212"/>
        <v>0</v>
      </c>
      <c r="BW199" s="423">
        <f t="shared" si="212"/>
        <v>0</v>
      </c>
      <c r="BX199" s="423">
        <f t="shared" si="212"/>
        <v>0</v>
      </c>
      <c r="BY199" s="423">
        <f t="shared" si="212"/>
        <v>0</v>
      </c>
      <c r="BZ199" s="423">
        <f t="shared" si="212"/>
        <v>0</v>
      </c>
      <c r="CA199" s="423">
        <f t="shared" si="212"/>
        <v>0</v>
      </c>
      <c r="CB199" s="423">
        <f t="shared" si="212"/>
        <v>0</v>
      </c>
      <c r="CC199" s="423">
        <f t="shared" si="212"/>
        <v>0</v>
      </c>
      <c r="CD199" s="423">
        <f t="shared" si="212"/>
        <v>0</v>
      </c>
      <c r="CE199" s="423">
        <f t="shared" si="212"/>
        <v>0</v>
      </c>
      <c r="CF199" s="423">
        <f t="shared" si="212"/>
        <v>0</v>
      </c>
      <c r="CG199" s="423">
        <f t="shared" si="212"/>
        <v>0</v>
      </c>
      <c r="CH199" s="423">
        <f t="shared" si="212"/>
        <v>0</v>
      </c>
      <c r="CI199" s="423">
        <f t="shared" si="212"/>
        <v>0</v>
      </c>
      <c r="CJ199" s="423">
        <f t="shared" si="212"/>
        <v>0</v>
      </c>
      <c r="CK199" s="423">
        <f t="shared" si="212"/>
        <v>0</v>
      </c>
      <c r="CL199" s="423">
        <f t="shared" si="212"/>
        <v>0</v>
      </c>
      <c r="CM199" s="423">
        <f t="shared" si="212"/>
        <v>0</v>
      </c>
      <c r="CN199" s="423">
        <f t="shared" si="212"/>
        <v>0</v>
      </c>
      <c r="CO199" s="423">
        <f t="shared" si="212"/>
        <v>0</v>
      </c>
      <c r="CP199" s="423">
        <f t="shared" si="212"/>
        <v>0</v>
      </c>
      <c r="CQ199" s="423">
        <f t="shared" si="212"/>
        <v>0</v>
      </c>
      <c r="CR199" s="423">
        <f t="shared" si="212"/>
        <v>0</v>
      </c>
      <c r="CS199" s="423">
        <f t="shared" si="212"/>
        <v>0</v>
      </c>
      <c r="CT199" s="423">
        <f t="shared" si="212"/>
        <v>0</v>
      </c>
      <c r="CU199" s="423">
        <f t="shared" si="212"/>
        <v>0</v>
      </c>
      <c r="CV199" s="423">
        <f t="shared" si="212"/>
        <v>0</v>
      </c>
      <c r="CW199" s="423">
        <f t="shared" si="212"/>
        <v>0</v>
      </c>
      <c r="CX199" s="423">
        <f t="shared" si="212"/>
        <v>0</v>
      </c>
      <c r="CY199" s="423">
        <f t="shared" si="212"/>
        <v>0</v>
      </c>
      <c r="CZ199" s="423">
        <f t="shared" si="212"/>
        <v>0</v>
      </c>
      <c r="DA199" s="423">
        <f t="shared" si="212"/>
        <v>0</v>
      </c>
      <c r="DB199" s="423">
        <f t="shared" si="212"/>
        <v>0</v>
      </c>
      <c r="DC199" s="423">
        <f t="shared" si="212"/>
        <v>0</v>
      </c>
      <c r="DD199" s="423">
        <f t="shared" si="212"/>
        <v>0</v>
      </c>
      <c r="DE199" s="423">
        <f t="shared" si="212"/>
        <v>0</v>
      </c>
      <c r="DF199" s="423">
        <f t="shared" si="212"/>
        <v>0</v>
      </c>
      <c r="DG199" s="423">
        <f t="shared" si="212"/>
        <v>0</v>
      </c>
      <c r="DH199" s="423">
        <f t="shared" si="212"/>
        <v>0</v>
      </c>
      <c r="DI199" s="423">
        <f t="shared" si="212"/>
        <v>0</v>
      </c>
      <c r="DJ199" s="423">
        <f t="shared" si="212"/>
        <v>0</v>
      </c>
      <c r="DK199" s="423">
        <f t="shared" si="212"/>
        <v>0</v>
      </c>
      <c r="DL199" s="423">
        <f t="shared" si="212"/>
        <v>0</v>
      </c>
      <c r="DM199" s="423">
        <f t="shared" si="212"/>
        <v>0</v>
      </c>
      <c r="DN199" s="423">
        <f t="shared" si="212"/>
        <v>0</v>
      </c>
      <c r="DO199" s="423">
        <f t="shared" si="212"/>
        <v>0</v>
      </c>
      <c r="DP199" s="423">
        <f t="shared" si="212"/>
        <v>0</v>
      </c>
      <c r="DQ199" s="423">
        <f t="shared" si="212"/>
        <v>0</v>
      </c>
      <c r="DR199" s="423">
        <f t="shared" si="212"/>
        <v>0</v>
      </c>
      <c r="DS199" s="423">
        <f t="shared" si="212"/>
        <v>0</v>
      </c>
      <c r="DT199" s="423">
        <f t="shared" si="212"/>
        <v>0</v>
      </c>
      <c r="DU199" s="423">
        <f t="shared" si="212"/>
        <v>0</v>
      </c>
      <c r="DV199" s="423">
        <f t="shared" si="212"/>
        <v>0</v>
      </c>
      <c r="DW199" s="423">
        <f t="shared" si="212"/>
        <v>0</v>
      </c>
      <c r="DX199" s="423">
        <f t="shared" si="212"/>
        <v>0</v>
      </c>
      <c r="DY199" s="423">
        <f t="shared" si="212"/>
        <v>0</v>
      </c>
      <c r="DZ199" s="423">
        <f t="shared" si="212"/>
        <v>0</v>
      </c>
      <c r="EA199" s="423">
        <f t="shared" si="212"/>
        <v>0</v>
      </c>
      <c r="EB199" s="423">
        <f t="shared" ref="EB199:FA199" si="213">IF(EB$124=0,0,SUM(EB73)/EB$124*EB$127)</f>
        <v>0</v>
      </c>
      <c r="EC199" s="423">
        <f t="shared" si="213"/>
        <v>0</v>
      </c>
      <c r="ED199" s="423">
        <f t="shared" si="213"/>
        <v>0</v>
      </c>
      <c r="EE199" s="423">
        <f t="shared" si="213"/>
        <v>0</v>
      </c>
      <c r="EF199" s="423">
        <f t="shared" si="213"/>
        <v>0</v>
      </c>
      <c r="EG199" s="423">
        <f t="shared" si="213"/>
        <v>0</v>
      </c>
      <c r="EH199" s="423">
        <f t="shared" si="213"/>
        <v>0</v>
      </c>
      <c r="EI199" s="423">
        <f t="shared" si="213"/>
        <v>0</v>
      </c>
      <c r="EJ199" s="423">
        <f t="shared" si="213"/>
        <v>0</v>
      </c>
      <c r="EK199" s="423">
        <f t="shared" si="213"/>
        <v>0</v>
      </c>
      <c r="EL199" s="423">
        <f t="shared" si="213"/>
        <v>0</v>
      </c>
      <c r="EM199" s="423">
        <f t="shared" si="213"/>
        <v>0</v>
      </c>
      <c r="EN199" s="423">
        <f t="shared" si="213"/>
        <v>0</v>
      </c>
      <c r="EO199" s="423">
        <f t="shared" si="213"/>
        <v>0</v>
      </c>
      <c r="EP199" s="423">
        <f t="shared" si="213"/>
        <v>0</v>
      </c>
      <c r="EQ199" s="423">
        <f t="shared" si="213"/>
        <v>0</v>
      </c>
      <c r="ER199" s="423">
        <f t="shared" si="213"/>
        <v>0</v>
      </c>
      <c r="ES199" s="423">
        <f t="shared" si="213"/>
        <v>0</v>
      </c>
      <c r="ET199" s="423">
        <f t="shared" si="213"/>
        <v>0</v>
      </c>
      <c r="EU199" s="423">
        <f t="shared" si="213"/>
        <v>0</v>
      </c>
      <c r="EV199" s="423">
        <f t="shared" si="213"/>
        <v>0</v>
      </c>
      <c r="EW199" s="423">
        <f t="shared" si="213"/>
        <v>0</v>
      </c>
      <c r="EX199" s="423">
        <f t="shared" si="213"/>
        <v>0</v>
      </c>
      <c r="EY199" s="423">
        <f t="shared" si="213"/>
        <v>0</v>
      </c>
      <c r="EZ199" s="423">
        <f t="shared" si="213"/>
        <v>0</v>
      </c>
      <c r="FA199" s="423">
        <f t="shared" si="213"/>
        <v>0</v>
      </c>
      <c r="FB199" s="393" t="str">
        <f t="shared" si="204"/>
        <v>351</v>
      </c>
    </row>
    <row r="200" spans="1:158" x14ac:dyDescent="0.15">
      <c r="A200" s="423" t="s">
        <v>1761</v>
      </c>
      <c r="B200" s="423" t="s">
        <v>1135</v>
      </c>
      <c r="C200" s="424">
        <f t="shared" si="200"/>
        <v>0</v>
      </c>
      <c r="D200" s="423">
        <f t="shared" ref="D200:BO200" si="214">IF(D$124=0,0,SUM(D74)/D$124*D$127)</f>
        <v>0</v>
      </c>
      <c r="E200" s="423">
        <f t="shared" si="214"/>
        <v>0</v>
      </c>
      <c r="F200" s="423">
        <f t="shared" si="214"/>
        <v>0</v>
      </c>
      <c r="G200" s="423">
        <f t="shared" si="214"/>
        <v>0</v>
      </c>
      <c r="H200" s="423">
        <f t="shared" si="214"/>
        <v>0</v>
      </c>
      <c r="I200" s="423">
        <f t="shared" si="214"/>
        <v>0</v>
      </c>
      <c r="J200" s="423">
        <f t="shared" si="214"/>
        <v>0</v>
      </c>
      <c r="K200" s="423">
        <f t="shared" si="214"/>
        <v>0</v>
      </c>
      <c r="L200" s="423">
        <f t="shared" si="214"/>
        <v>0</v>
      </c>
      <c r="M200" s="423">
        <f t="shared" si="214"/>
        <v>0</v>
      </c>
      <c r="N200" s="423">
        <f t="shared" si="214"/>
        <v>0</v>
      </c>
      <c r="O200" s="423">
        <f t="shared" si="214"/>
        <v>0</v>
      </c>
      <c r="P200" s="423">
        <f t="shared" si="214"/>
        <v>0</v>
      </c>
      <c r="Q200" s="423">
        <f t="shared" si="214"/>
        <v>0</v>
      </c>
      <c r="R200" s="423">
        <f t="shared" si="214"/>
        <v>0</v>
      </c>
      <c r="S200" s="423">
        <f t="shared" si="214"/>
        <v>0</v>
      </c>
      <c r="T200" s="423">
        <f t="shared" si="214"/>
        <v>0</v>
      </c>
      <c r="U200" s="423">
        <f t="shared" si="214"/>
        <v>0</v>
      </c>
      <c r="V200" s="423">
        <f t="shared" si="214"/>
        <v>0</v>
      </c>
      <c r="W200" s="423">
        <f t="shared" si="214"/>
        <v>0</v>
      </c>
      <c r="X200" s="423">
        <f t="shared" si="214"/>
        <v>0</v>
      </c>
      <c r="Y200" s="423">
        <f t="shared" si="214"/>
        <v>0</v>
      </c>
      <c r="Z200" s="423">
        <f t="shared" si="214"/>
        <v>0</v>
      </c>
      <c r="AA200" s="423">
        <f t="shared" si="214"/>
        <v>0</v>
      </c>
      <c r="AB200" s="423">
        <f t="shared" si="214"/>
        <v>0</v>
      </c>
      <c r="AC200" s="423">
        <f t="shared" si="214"/>
        <v>0</v>
      </c>
      <c r="AD200" s="423">
        <f t="shared" si="214"/>
        <v>0</v>
      </c>
      <c r="AE200" s="423">
        <f t="shared" si="214"/>
        <v>0</v>
      </c>
      <c r="AF200" s="423">
        <f t="shared" si="214"/>
        <v>0</v>
      </c>
      <c r="AG200" s="423">
        <f t="shared" si="214"/>
        <v>0</v>
      </c>
      <c r="AH200" s="423">
        <f t="shared" si="214"/>
        <v>0</v>
      </c>
      <c r="AI200" s="423">
        <f t="shared" si="214"/>
        <v>0</v>
      </c>
      <c r="AJ200" s="423">
        <f t="shared" si="214"/>
        <v>0</v>
      </c>
      <c r="AK200" s="423">
        <f t="shared" si="214"/>
        <v>0</v>
      </c>
      <c r="AL200" s="423">
        <f t="shared" si="214"/>
        <v>0</v>
      </c>
      <c r="AM200" s="423">
        <f t="shared" si="214"/>
        <v>0</v>
      </c>
      <c r="AN200" s="423">
        <f t="shared" si="214"/>
        <v>0</v>
      </c>
      <c r="AO200" s="423">
        <f t="shared" si="214"/>
        <v>0</v>
      </c>
      <c r="AP200" s="423">
        <f t="shared" si="214"/>
        <v>0</v>
      </c>
      <c r="AQ200" s="423">
        <f t="shared" si="214"/>
        <v>0</v>
      </c>
      <c r="AR200" s="423">
        <f t="shared" si="214"/>
        <v>0</v>
      </c>
      <c r="AS200" s="423">
        <f t="shared" si="214"/>
        <v>0</v>
      </c>
      <c r="AT200" s="423">
        <f t="shared" si="214"/>
        <v>0</v>
      </c>
      <c r="AU200" s="423">
        <f t="shared" si="214"/>
        <v>0</v>
      </c>
      <c r="AV200" s="423">
        <f t="shared" si="214"/>
        <v>0</v>
      </c>
      <c r="AW200" s="423">
        <f t="shared" si="214"/>
        <v>0</v>
      </c>
      <c r="AX200" s="423">
        <f t="shared" si="214"/>
        <v>0</v>
      </c>
      <c r="AY200" s="423">
        <f t="shared" si="214"/>
        <v>0</v>
      </c>
      <c r="AZ200" s="423">
        <f t="shared" si="214"/>
        <v>0</v>
      </c>
      <c r="BA200" s="423">
        <f t="shared" si="214"/>
        <v>0</v>
      </c>
      <c r="BB200" s="423">
        <f t="shared" si="214"/>
        <v>0</v>
      </c>
      <c r="BC200" s="423">
        <f t="shared" si="214"/>
        <v>0</v>
      </c>
      <c r="BD200" s="423">
        <f t="shared" si="214"/>
        <v>0</v>
      </c>
      <c r="BE200" s="423">
        <f t="shared" si="214"/>
        <v>0</v>
      </c>
      <c r="BF200" s="423">
        <f t="shared" si="214"/>
        <v>0</v>
      </c>
      <c r="BG200" s="423">
        <f t="shared" si="214"/>
        <v>0</v>
      </c>
      <c r="BH200" s="423">
        <f t="shared" si="214"/>
        <v>0</v>
      </c>
      <c r="BI200" s="423">
        <f t="shared" si="214"/>
        <v>0</v>
      </c>
      <c r="BJ200" s="423">
        <f t="shared" si="214"/>
        <v>0</v>
      </c>
      <c r="BK200" s="423">
        <f t="shared" si="214"/>
        <v>0</v>
      </c>
      <c r="BL200" s="423">
        <f t="shared" si="214"/>
        <v>0</v>
      </c>
      <c r="BM200" s="423">
        <f t="shared" si="214"/>
        <v>0</v>
      </c>
      <c r="BN200" s="423">
        <f t="shared" si="214"/>
        <v>0</v>
      </c>
      <c r="BO200" s="423">
        <f t="shared" si="214"/>
        <v>0</v>
      </c>
      <c r="BP200" s="423">
        <f t="shared" ref="BP200:EA200" si="215">IF(BP$124=0,0,SUM(BP74)/BP$124*BP$127)</f>
        <v>0</v>
      </c>
      <c r="BQ200" s="423">
        <f t="shared" si="215"/>
        <v>0</v>
      </c>
      <c r="BR200" s="423">
        <f t="shared" si="215"/>
        <v>0</v>
      </c>
      <c r="BS200" s="423">
        <f t="shared" si="215"/>
        <v>0</v>
      </c>
      <c r="BT200" s="423">
        <f t="shared" si="215"/>
        <v>0</v>
      </c>
      <c r="BU200" s="423">
        <f t="shared" si="215"/>
        <v>0</v>
      </c>
      <c r="BV200" s="423">
        <f t="shared" si="215"/>
        <v>0</v>
      </c>
      <c r="BW200" s="423">
        <f t="shared" si="215"/>
        <v>0</v>
      </c>
      <c r="BX200" s="423">
        <f t="shared" si="215"/>
        <v>0</v>
      </c>
      <c r="BY200" s="423">
        <f t="shared" si="215"/>
        <v>0</v>
      </c>
      <c r="BZ200" s="423">
        <f t="shared" si="215"/>
        <v>0</v>
      </c>
      <c r="CA200" s="423">
        <f t="shared" si="215"/>
        <v>0</v>
      </c>
      <c r="CB200" s="423">
        <f t="shared" si="215"/>
        <v>0</v>
      </c>
      <c r="CC200" s="423">
        <f t="shared" si="215"/>
        <v>0</v>
      </c>
      <c r="CD200" s="423">
        <f t="shared" si="215"/>
        <v>0</v>
      </c>
      <c r="CE200" s="423">
        <f t="shared" si="215"/>
        <v>0</v>
      </c>
      <c r="CF200" s="423">
        <f t="shared" si="215"/>
        <v>0</v>
      </c>
      <c r="CG200" s="423">
        <f t="shared" si="215"/>
        <v>0</v>
      </c>
      <c r="CH200" s="423">
        <f t="shared" si="215"/>
        <v>0</v>
      </c>
      <c r="CI200" s="423">
        <f t="shared" si="215"/>
        <v>0</v>
      </c>
      <c r="CJ200" s="423">
        <f t="shared" si="215"/>
        <v>0</v>
      </c>
      <c r="CK200" s="423">
        <f t="shared" si="215"/>
        <v>0</v>
      </c>
      <c r="CL200" s="423">
        <f t="shared" si="215"/>
        <v>0</v>
      </c>
      <c r="CM200" s="423">
        <f t="shared" si="215"/>
        <v>0</v>
      </c>
      <c r="CN200" s="423">
        <f t="shared" si="215"/>
        <v>0</v>
      </c>
      <c r="CO200" s="423">
        <f t="shared" si="215"/>
        <v>0</v>
      </c>
      <c r="CP200" s="423">
        <f t="shared" si="215"/>
        <v>0</v>
      </c>
      <c r="CQ200" s="423">
        <f t="shared" si="215"/>
        <v>0</v>
      </c>
      <c r="CR200" s="423">
        <f t="shared" si="215"/>
        <v>0</v>
      </c>
      <c r="CS200" s="423">
        <f t="shared" si="215"/>
        <v>0</v>
      </c>
      <c r="CT200" s="423">
        <f t="shared" si="215"/>
        <v>0</v>
      </c>
      <c r="CU200" s="423">
        <f t="shared" si="215"/>
        <v>0</v>
      </c>
      <c r="CV200" s="423">
        <f t="shared" si="215"/>
        <v>0</v>
      </c>
      <c r="CW200" s="423">
        <f t="shared" si="215"/>
        <v>0</v>
      </c>
      <c r="CX200" s="423">
        <f t="shared" si="215"/>
        <v>0</v>
      </c>
      <c r="CY200" s="423">
        <f t="shared" si="215"/>
        <v>0</v>
      </c>
      <c r="CZ200" s="423">
        <f t="shared" si="215"/>
        <v>0</v>
      </c>
      <c r="DA200" s="423">
        <f t="shared" si="215"/>
        <v>0</v>
      </c>
      <c r="DB200" s="423">
        <f t="shared" si="215"/>
        <v>0</v>
      </c>
      <c r="DC200" s="423">
        <f t="shared" si="215"/>
        <v>0</v>
      </c>
      <c r="DD200" s="423">
        <f t="shared" si="215"/>
        <v>0</v>
      </c>
      <c r="DE200" s="423">
        <f t="shared" si="215"/>
        <v>0</v>
      </c>
      <c r="DF200" s="423">
        <f t="shared" si="215"/>
        <v>0</v>
      </c>
      <c r="DG200" s="423">
        <f t="shared" si="215"/>
        <v>0</v>
      </c>
      <c r="DH200" s="423">
        <f t="shared" si="215"/>
        <v>0</v>
      </c>
      <c r="DI200" s="423">
        <f t="shared" si="215"/>
        <v>0</v>
      </c>
      <c r="DJ200" s="423">
        <f t="shared" si="215"/>
        <v>0</v>
      </c>
      <c r="DK200" s="423">
        <f t="shared" si="215"/>
        <v>0</v>
      </c>
      <c r="DL200" s="423">
        <f t="shared" si="215"/>
        <v>0</v>
      </c>
      <c r="DM200" s="423">
        <f t="shared" si="215"/>
        <v>0</v>
      </c>
      <c r="DN200" s="423">
        <f t="shared" si="215"/>
        <v>0</v>
      </c>
      <c r="DO200" s="423">
        <f t="shared" si="215"/>
        <v>0</v>
      </c>
      <c r="DP200" s="423">
        <f t="shared" si="215"/>
        <v>0</v>
      </c>
      <c r="DQ200" s="423">
        <f t="shared" si="215"/>
        <v>0</v>
      </c>
      <c r="DR200" s="423">
        <f t="shared" si="215"/>
        <v>0</v>
      </c>
      <c r="DS200" s="423">
        <f t="shared" si="215"/>
        <v>0</v>
      </c>
      <c r="DT200" s="423">
        <f t="shared" si="215"/>
        <v>0</v>
      </c>
      <c r="DU200" s="423">
        <f t="shared" si="215"/>
        <v>0</v>
      </c>
      <c r="DV200" s="423">
        <f t="shared" si="215"/>
        <v>0</v>
      </c>
      <c r="DW200" s="423">
        <f t="shared" si="215"/>
        <v>0</v>
      </c>
      <c r="DX200" s="423">
        <f t="shared" si="215"/>
        <v>0</v>
      </c>
      <c r="DY200" s="423">
        <f t="shared" si="215"/>
        <v>0</v>
      </c>
      <c r="DZ200" s="423">
        <f t="shared" si="215"/>
        <v>0</v>
      </c>
      <c r="EA200" s="423">
        <f t="shared" si="215"/>
        <v>0</v>
      </c>
      <c r="EB200" s="423">
        <f t="shared" ref="EB200:FA200" si="216">IF(EB$124=0,0,SUM(EB74)/EB$124*EB$127)</f>
        <v>0</v>
      </c>
      <c r="EC200" s="423">
        <f t="shared" si="216"/>
        <v>0</v>
      </c>
      <c r="ED200" s="423">
        <f t="shared" si="216"/>
        <v>0</v>
      </c>
      <c r="EE200" s="423">
        <f t="shared" si="216"/>
        <v>0</v>
      </c>
      <c r="EF200" s="423">
        <f t="shared" si="216"/>
        <v>0</v>
      </c>
      <c r="EG200" s="423">
        <f t="shared" si="216"/>
        <v>0</v>
      </c>
      <c r="EH200" s="423">
        <f t="shared" si="216"/>
        <v>0</v>
      </c>
      <c r="EI200" s="423">
        <f t="shared" si="216"/>
        <v>0</v>
      </c>
      <c r="EJ200" s="423">
        <f t="shared" si="216"/>
        <v>0</v>
      </c>
      <c r="EK200" s="423">
        <f t="shared" si="216"/>
        <v>0</v>
      </c>
      <c r="EL200" s="423">
        <f t="shared" si="216"/>
        <v>0</v>
      </c>
      <c r="EM200" s="423">
        <f t="shared" si="216"/>
        <v>0</v>
      </c>
      <c r="EN200" s="423">
        <f t="shared" si="216"/>
        <v>0</v>
      </c>
      <c r="EO200" s="423">
        <f t="shared" si="216"/>
        <v>0</v>
      </c>
      <c r="EP200" s="423">
        <f t="shared" si="216"/>
        <v>0</v>
      </c>
      <c r="EQ200" s="423">
        <f t="shared" si="216"/>
        <v>0</v>
      </c>
      <c r="ER200" s="423">
        <f t="shared" si="216"/>
        <v>0</v>
      </c>
      <c r="ES200" s="423">
        <f t="shared" si="216"/>
        <v>0</v>
      </c>
      <c r="ET200" s="423">
        <f t="shared" si="216"/>
        <v>0</v>
      </c>
      <c r="EU200" s="423">
        <f t="shared" si="216"/>
        <v>0</v>
      </c>
      <c r="EV200" s="423">
        <f t="shared" si="216"/>
        <v>0</v>
      </c>
      <c r="EW200" s="423">
        <f t="shared" si="216"/>
        <v>0</v>
      </c>
      <c r="EX200" s="423">
        <f t="shared" si="216"/>
        <v>0</v>
      </c>
      <c r="EY200" s="423">
        <f t="shared" si="216"/>
        <v>0</v>
      </c>
      <c r="EZ200" s="423">
        <f t="shared" si="216"/>
        <v>0</v>
      </c>
      <c r="FA200" s="423">
        <f t="shared" si="216"/>
        <v>0</v>
      </c>
      <c r="FB200" s="393" t="str">
        <f t="shared" si="204"/>
        <v>351</v>
      </c>
    </row>
    <row r="201" spans="1:158" x14ac:dyDescent="0.15">
      <c r="A201" s="423" t="s">
        <v>1760</v>
      </c>
      <c r="B201" s="423" t="s">
        <v>406</v>
      </c>
      <c r="C201" s="424">
        <f t="shared" si="200"/>
        <v>0</v>
      </c>
      <c r="D201" s="423">
        <f t="shared" ref="D201:BO201" si="217">IF(D$124=0,0,SUM(D75)/D$124*D$127)</f>
        <v>0</v>
      </c>
      <c r="E201" s="423">
        <f t="shared" si="217"/>
        <v>0</v>
      </c>
      <c r="F201" s="423">
        <f t="shared" si="217"/>
        <v>0</v>
      </c>
      <c r="G201" s="423">
        <f t="shared" si="217"/>
        <v>0</v>
      </c>
      <c r="H201" s="423">
        <f t="shared" si="217"/>
        <v>0</v>
      </c>
      <c r="I201" s="423">
        <f t="shared" si="217"/>
        <v>0</v>
      </c>
      <c r="J201" s="423">
        <f t="shared" si="217"/>
        <v>0</v>
      </c>
      <c r="K201" s="423">
        <f t="shared" si="217"/>
        <v>0</v>
      </c>
      <c r="L201" s="423">
        <f t="shared" si="217"/>
        <v>0</v>
      </c>
      <c r="M201" s="423">
        <f t="shared" si="217"/>
        <v>0</v>
      </c>
      <c r="N201" s="423">
        <f t="shared" si="217"/>
        <v>0</v>
      </c>
      <c r="O201" s="423">
        <f t="shared" si="217"/>
        <v>0</v>
      </c>
      <c r="P201" s="423">
        <f t="shared" si="217"/>
        <v>0</v>
      </c>
      <c r="Q201" s="423">
        <f t="shared" si="217"/>
        <v>0</v>
      </c>
      <c r="R201" s="423">
        <f t="shared" si="217"/>
        <v>0</v>
      </c>
      <c r="S201" s="423">
        <f t="shared" si="217"/>
        <v>0</v>
      </c>
      <c r="T201" s="423">
        <f t="shared" si="217"/>
        <v>0</v>
      </c>
      <c r="U201" s="423">
        <f t="shared" si="217"/>
        <v>0</v>
      </c>
      <c r="V201" s="423">
        <f t="shared" si="217"/>
        <v>0</v>
      </c>
      <c r="W201" s="423">
        <f t="shared" si="217"/>
        <v>0</v>
      </c>
      <c r="X201" s="423">
        <f t="shared" si="217"/>
        <v>0</v>
      </c>
      <c r="Y201" s="423">
        <f t="shared" si="217"/>
        <v>0</v>
      </c>
      <c r="Z201" s="423">
        <f t="shared" si="217"/>
        <v>0</v>
      </c>
      <c r="AA201" s="423">
        <f t="shared" si="217"/>
        <v>0</v>
      </c>
      <c r="AB201" s="423">
        <f t="shared" si="217"/>
        <v>0</v>
      </c>
      <c r="AC201" s="423">
        <f t="shared" si="217"/>
        <v>0</v>
      </c>
      <c r="AD201" s="423">
        <f t="shared" si="217"/>
        <v>0</v>
      </c>
      <c r="AE201" s="423">
        <f t="shared" si="217"/>
        <v>0</v>
      </c>
      <c r="AF201" s="423">
        <f t="shared" si="217"/>
        <v>0</v>
      </c>
      <c r="AG201" s="423">
        <f t="shared" si="217"/>
        <v>0</v>
      </c>
      <c r="AH201" s="423">
        <f t="shared" si="217"/>
        <v>0</v>
      </c>
      <c r="AI201" s="423">
        <f t="shared" si="217"/>
        <v>0</v>
      </c>
      <c r="AJ201" s="423">
        <f t="shared" si="217"/>
        <v>0</v>
      </c>
      <c r="AK201" s="423">
        <f t="shared" si="217"/>
        <v>0</v>
      </c>
      <c r="AL201" s="423">
        <f t="shared" si="217"/>
        <v>0</v>
      </c>
      <c r="AM201" s="423">
        <f t="shared" si="217"/>
        <v>0</v>
      </c>
      <c r="AN201" s="423">
        <f t="shared" si="217"/>
        <v>0</v>
      </c>
      <c r="AO201" s="423">
        <f t="shared" si="217"/>
        <v>0</v>
      </c>
      <c r="AP201" s="423">
        <f t="shared" si="217"/>
        <v>0</v>
      </c>
      <c r="AQ201" s="423">
        <f t="shared" si="217"/>
        <v>0</v>
      </c>
      <c r="AR201" s="423">
        <f t="shared" si="217"/>
        <v>0</v>
      </c>
      <c r="AS201" s="423">
        <f t="shared" si="217"/>
        <v>0</v>
      </c>
      <c r="AT201" s="423">
        <f t="shared" si="217"/>
        <v>0</v>
      </c>
      <c r="AU201" s="423">
        <f t="shared" si="217"/>
        <v>0</v>
      </c>
      <c r="AV201" s="423">
        <f t="shared" si="217"/>
        <v>0</v>
      </c>
      <c r="AW201" s="423">
        <f t="shared" si="217"/>
        <v>0</v>
      </c>
      <c r="AX201" s="423">
        <f t="shared" si="217"/>
        <v>0</v>
      </c>
      <c r="AY201" s="423">
        <f t="shared" si="217"/>
        <v>0</v>
      </c>
      <c r="AZ201" s="423">
        <f t="shared" si="217"/>
        <v>0</v>
      </c>
      <c r="BA201" s="423">
        <f t="shared" si="217"/>
        <v>0</v>
      </c>
      <c r="BB201" s="423">
        <f t="shared" si="217"/>
        <v>0</v>
      </c>
      <c r="BC201" s="423">
        <f t="shared" si="217"/>
        <v>0</v>
      </c>
      <c r="BD201" s="423">
        <f t="shared" si="217"/>
        <v>0</v>
      </c>
      <c r="BE201" s="423">
        <f t="shared" si="217"/>
        <v>0</v>
      </c>
      <c r="BF201" s="423">
        <f t="shared" si="217"/>
        <v>0</v>
      </c>
      <c r="BG201" s="423">
        <f t="shared" si="217"/>
        <v>0</v>
      </c>
      <c r="BH201" s="423">
        <f t="shared" si="217"/>
        <v>0</v>
      </c>
      <c r="BI201" s="423">
        <f t="shared" si="217"/>
        <v>0</v>
      </c>
      <c r="BJ201" s="423">
        <f t="shared" si="217"/>
        <v>0</v>
      </c>
      <c r="BK201" s="423">
        <f t="shared" si="217"/>
        <v>0</v>
      </c>
      <c r="BL201" s="423">
        <f t="shared" si="217"/>
        <v>0</v>
      </c>
      <c r="BM201" s="423">
        <f t="shared" si="217"/>
        <v>0</v>
      </c>
      <c r="BN201" s="423">
        <f t="shared" si="217"/>
        <v>0</v>
      </c>
      <c r="BO201" s="423">
        <f t="shared" si="217"/>
        <v>0</v>
      </c>
      <c r="BP201" s="423">
        <f t="shared" ref="BP201:EA201" si="218">IF(BP$124=0,0,SUM(BP75)/BP$124*BP$127)</f>
        <v>0</v>
      </c>
      <c r="BQ201" s="423">
        <f t="shared" si="218"/>
        <v>0</v>
      </c>
      <c r="BR201" s="423">
        <f t="shared" si="218"/>
        <v>0</v>
      </c>
      <c r="BS201" s="423">
        <f t="shared" si="218"/>
        <v>0</v>
      </c>
      <c r="BT201" s="423">
        <f t="shared" si="218"/>
        <v>0</v>
      </c>
      <c r="BU201" s="423">
        <f t="shared" si="218"/>
        <v>0</v>
      </c>
      <c r="BV201" s="423">
        <f t="shared" si="218"/>
        <v>0</v>
      </c>
      <c r="BW201" s="423">
        <f t="shared" si="218"/>
        <v>0</v>
      </c>
      <c r="BX201" s="423">
        <f t="shared" si="218"/>
        <v>0</v>
      </c>
      <c r="BY201" s="423">
        <f t="shared" si="218"/>
        <v>0</v>
      </c>
      <c r="BZ201" s="423">
        <f t="shared" si="218"/>
        <v>0</v>
      </c>
      <c r="CA201" s="423">
        <f t="shared" si="218"/>
        <v>0</v>
      </c>
      <c r="CB201" s="423">
        <f t="shared" si="218"/>
        <v>0</v>
      </c>
      <c r="CC201" s="423">
        <f t="shared" si="218"/>
        <v>0</v>
      </c>
      <c r="CD201" s="423">
        <f t="shared" si="218"/>
        <v>0</v>
      </c>
      <c r="CE201" s="423">
        <f t="shared" si="218"/>
        <v>0</v>
      </c>
      <c r="CF201" s="423">
        <f t="shared" si="218"/>
        <v>0</v>
      </c>
      <c r="CG201" s="423">
        <f t="shared" si="218"/>
        <v>0</v>
      </c>
      <c r="CH201" s="423">
        <f t="shared" si="218"/>
        <v>0</v>
      </c>
      <c r="CI201" s="423">
        <f t="shared" si="218"/>
        <v>0</v>
      </c>
      <c r="CJ201" s="423">
        <f t="shared" si="218"/>
        <v>0</v>
      </c>
      <c r="CK201" s="423">
        <f t="shared" si="218"/>
        <v>0</v>
      </c>
      <c r="CL201" s="423">
        <f t="shared" si="218"/>
        <v>0</v>
      </c>
      <c r="CM201" s="423">
        <f t="shared" si="218"/>
        <v>0</v>
      </c>
      <c r="CN201" s="423">
        <f t="shared" si="218"/>
        <v>0</v>
      </c>
      <c r="CO201" s="423">
        <f t="shared" si="218"/>
        <v>0</v>
      </c>
      <c r="CP201" s="423">
        <f t="shared" si="218"/>
        <v>0</v>
      </c>
      <c r="CQ201" s="423">
        <f t="shared" si="218"/>
        <v>0</v>
      </c>
      <c r="CR201" s="423">
        <f t="shared" si="218"/>
        <v>0</v>
      </c>
      <c r="CS201" s="423">
        <f t="shared" si="218"/>
        <v>0</v>
      </c>
      <c r="CT201" s="423">
        <f t="shared" si="218"/>
        <v>0</v>
      </c>
      <c r="CU201" s="423">
        <f t="shared" si="218"/>
        <v>0</v>
      </c>
      <c r="CV201" s="423">
        <f t="shared" si="218"/>
        <v>0</v>
      </c>
      <c r="CW201" s="423">
        <f t="shared" si="218"/>
        <v>0</v>
      </c>
      <c r="CX201" s="423">
        <f t="shared" si="218"/>
        <v>0</v>
      </c>
      <c r="CY201" s="423">
        <f t="shared" si="218"/>
        <v>0</v>
      </c>
      <c r="CZ201" s="423">
        <f t="shared" si="218"/>
        <v>0</v>
      </c>
      <c r="DA201" s="423">
        <f t="shared" si="218"/>
        <v>0</v>
      </c>
      <c r="DB201" s="423">
        <f t="shared" si="218"/>
        <v>0</v>
      </c>
      <c r="DC201" s="423">
        <f t="shared" si="218"/>
        <v>0</v>
      </c>
      <c r="DD201" s="423">
        <f t="shared" si="218"/>
        <v>0</v>
      </c>
      <c r="DE201" s="423">
        <f t="shared" si="218"/>
        <v>0</v>
      </c>
      <c r="DF201" s="423">
        <f t="shared" si="218"/>
        <v>0</v>
      </c>
      <c r="DG201" s="423">
        <f t="shared" si="218"/>
        <v>0</v>
      </c>
      <c r="DH201" s="423">
        <f t="shared" si="218"/>
        <v>0</v>
      </c>
      <c r="DI201" s="423">
        <f t="shared" si="218"/>
        <v>0</v>
      </c>
      <c r="DJ201" s="423">
        <f t="shared" si="218"/>
        <v>0</v>
      </c>
      <c r="DK201" s="423">
        <f t="shared" si="218"/>
        <v>0</v>
      </c>
      <c r="DL201" s="423">
        <f t="shared" si="218"/>
        <v>0</v>
      </c>
      <c r="DM201" s="423">
        <f t="shared" si="218"/>
        <v>0</v>
      </c>
      <c r="DN201" s="423">
        <f t="shared" si="218"/>
        <v>0</v>
      </c>
      <c r="DO201" s="423">
        <f t="shared" si="218"/>
        <v>0</v>
      </c>
      <c r="DP201" s="423">
        <f t="shared" si="218"/>
        <v>0</v>
      </c>
      <c r="DQ201" s="423">
        <f t="shared" si="218"/>
        <v>0</v>
      </c>
      <c r="DR201" s="423">
        <f t="shared" si="218"/>
        <v>0</v>
      </c>
      <c r="DS201" s="423">
        <f t="shared" si="218"/>
        <v>0</v>
      </c>
      <c r="DT201" s="423">
        <f t="shared" si="218"/>
        <v>0</v>
      </c>
      <c r="DU201" s="423">
        <f t="shared" si="218"/>
        <v>0</v>
      </c>
      <c r="DV201" s="423">
        <f t="shared" si="218"/>
        <v>0</v>
      </c>
      <c r="DW201" s="423">
        <f t="shared" si="218"/>
        <v>0</v>
      </c>
      <c r="DX201" s="423">
        <f t="shared" si="218"/>
        <v>0</v>
      </c>
      <c r="DY201" s="423">
        <f t="shared" si="218"/>
        <v>0</v>
      </c>
      <c r="DZ201" s="423">
        <f t="shared" si="218"/>
        <v>0</v>
      </c>
      <c r="EA201" s="423">
        <f t="shared" si="218"/>
        <v>0</v>
      </c>
      <c r="EB201" s="423">
        <f t="shared" ref="EB201:FA201" si="219">IF(EB$124=0,0,SUM(EB75)/EB$124*EB$127)</f>
        <v>0</v>
      </c>
      <c r="EC201" s="423">
        <f t="shared" si="219"/>
        <v>0</v>
      </c>
      <c r="ED201" s="423">
        <f t="shared" si="219"/>
        <v>0</v>
      </c>
      <c r="EE201" s="423">
        <f t="shared" si="219"/>
        <v>0</v>
      </c>
      <c r="EF201" s="423">
        <f t="shared" si="219"/>
        <v>0</v>
      </c>
      <c r="EG201" s="423">
        <f t="shared" si="219"/>
        <v>0</v>
      </c>
      <c r="EH201" s="423">
        <f t="shared" si="219"/>
        <v>0</v>
      </c>
      <c r="EI201" s="423">
        <f t="shared" si="219"/>
        <v>0</v>
      </c>
      <c r="EJ201" s="423">
        <f t="shared" si="219"/>
        <v>0</v>
      </c>
      <c r="EK201" s="423">
        <f t="shared" si="219"/>
        <v>0</v>
      </c>
      <c r="EL201" s="423">
        <f t="shared" si="219"/>
        <v>0</v>
      </c>
      <c r="EM201" s="423">
        <f t="shared" si="219"/>
        <v>0</v>
      </c>
      <c r="EN201" s="423">
        <f t="shared" si="219"/>
        <v>0</v>
      </c>
      <c r="EO201" s="423">
        <f t="shared" si="219"/>
        <v>0</v>
      </c>
      <c r="EP201" s="423">
        <f t="shared" si="219"/>
        <v>0</v>
      </c>
      <c r="EQ201" s="423">
        <f t="shared" si="219"/>
        <v>0</v>
      </c>
      <c r="ER201" s="423">
        <f t="shared" si="219"/>
        <v>0</v>
      </c>
      <c r="ES201" s="423">
        <f t="shared" si="219"/>
        <v>0</v>
      </c>
      <c r="ET201" s="423">
        <f t="shared" si="219"/>
        <v>0</v>
      </c>
      <c r="EU201" s="423">
        <f t="shared" si="219"/>
        <v>0</v>
      </c>
      <c r="EV201" s="423">
        <f t="shared" si="219"/>
        <v>0</v>
      </c>
      <c r="EW201" s="423">
        <f t="shared" si="219"/>
        <v>0</v>
      </c>
      <c r="EX201" s="423">
        <f t="shared" si="219"/>
        <v>0</v>
      </c>
      <c r="EY201" s="423">
        <f t="shared" si="219"/>
        <v>0</v>
      </c>
      <c r="EZ201" s="423">
        <f t="shared" si="219"/>
        <v>0</v>
      </c>
      <c r="FA201" s="423">
        <f t="shared" si="219"/>
        <v>0</v>
      </c>
      <c r="FB201" s="393" t="str">
        <f t="shared" si="204"/>
        <v>352</v>
      </c>
    </row>
    <row r="202" spans="1:158" x14ac:dyDescent="0.15">
      <c r="A202" s="423" t="s">
        <v>1759</v>
      </c>
      <c r="B202" s="423" t="s">
        <v>410</v>
      </c>
      <c r="C202" s="424">
        <f t="shared" si="200"/>
        <v>0</v>
      </c>
      <c r="D202" s="423">
        <f t="shared" ref="D202:BO202" si="220">IF(D$124=0,0,SUM(D76)/D$124*D$127)</f>
        <v>0</v>
      </c>
      <c r="E202" s="423">
        <f t="shared" si="220"/>
        <v>0</v>
      </c>
      <c r="F202" s="423">
        <f t="shared" si="220"/>
        <v>0</v>
      </c>
      <c r="G202" s="423">
        <f t="shared" si="220"/>
        <v>0</v>
      </c>
      <c r="H202" s="423">
        <f t="shared" si="220"/>
        <v>0</v>
      </c>
      <c r="I202" s="423">
        <f t="shared" si="220"/>
        <v>0</v>
      </c>
      <c r="J202" s="423">
        <f t="shared" si="220"/>
        <v>0</v>
      </c>
      <c r="K202" s="423">
        <f t="shared" si="220"/>
        <v>0</v>
      </c>
      <c r="L202" s="423">
        <f t="shared" si="220"/>
        <v>0</v>
      </c>
      <c r="M202" s="423">
        <f t="shared" si="220"/>
        <v>0</v>
      </c>
      <c r="N202" s="423">
        <f t="shared" si="220"/>
        <v>0</v>
      </c>
      <c r="O202" s="423">
        <f t="shared" si="220"/>
        <v>0</v>
      </c>
      <c r="P202" s="423">
        <f t="shared" si="220"/>
        <v>0</v>
      </c>
      <c r="Q202" s="423">
        <f t="shared" si="220"/>
        <v>0</v>
      </c>
      <c r="R202" s="423">
        <f t="shared" si="220"/>
        <v>0</v>
      </c>
      <c r="S202" s="423">
        <f t="shared" si="220"/>
        <v>0</v>
      </c>
      <c r="T202" s="423">
        <f t="shared" si="220"/>
        <v>0</v>
      </c>
      <c r="U202" s="423">
        <f t="shared" si="220"/>
        <v>0</v>
      </c>
      <c r="V202" s="423">
        <f t="shared" si="220"/>
        <v>0</v>
      </c>
      <c r="W202" s="423">
        <f t="shared" si="220"/>
        <v>0</v>
      </c>
      <c r="X202" s="423">
        <f t="shared" si="220"/>
        <v>0</v>
      </c>
      <c r="Y202" s="423">
        <f t="shared" si="220"/>
        <v>0</v>
      </c>
      <c r="Z202" s="423">
        <f t="shared" si="220"/>
        <v>0</v>
      </c>
      <c r="AA202" s="423">
        <f t="shared" si="220"/>
        <v>0</v>
      </c>
      <c r="AB202" s="423">
        <f t="shared" si="220"/>
        <v>0</v>
      </c>
      <c r="AC202" s="423">
        <f t="shared" si="220"/>
        <v>0</v>
      </c>
      <c r="AD202" s="423">
        <f t="shared" si="220"/>
        <v>0</v>
      </c>
      <c r="AE202" s="423">
        <f t="shared" si="220"/>
        <v>0</v>
      </c>
      <c r="AF202" s="423">
        <f t="shared" si="220"/>
        <v>0</v>
      </c>
      <c r="AG202" s="423">
        <f t="shared" si="220"/>
        <v>0</v>
      </c>
      <c r="AH202" s="423">
        <f t="shared" si="220"/>
        <v>0</v>
      </c>
      <c r="AI202" s="423">
        <f t="shared" si="220"/>
        <v>0</v>
      </c>
      <c r="AJ202" s="423">
        <f t="shared" si="220"/>
        <v>0</v>
      </c>
      <c r="AK202" s="423">
        <f t="shared" si="220"/>
        <v>0</v>
      </c>
      <c r="AL202" s="423">
        <f t="shared" si="220"/>
        <v>0</v>
      </c>
      <c r="AM202" s="423">
        <f t="shared" si="220"/>
        <v>0</v>
      </c>
      <c r="AN202" s="423">
        <f t="shared" si="220"/>
        <v>0</v>
      </c>
      <c r="AO202" s="423">
        <f t="shared" si="220"/>
        <v>0</v>
      </c>
      <c r="AP202" s="423">
        <f t="shared" si="220"/>
        <v>0</v>
      </c>
      <c r="AQ202" s="423">
        <f t="shared" si="220"/>
        <v>0</v>
      </c>
      <c r="AR202" s="423">
        <f t="shared" si="220"/>
        <v>0</v>
      </c>
      <c r="AS202" s="423">
        <f t="shared" si="220"/>
        <v>0</v>
      </c>
      <c r="AT202" s="423">
        <f t="shared" si="220"/>
        <v>0</v>
      </c>
      <c r="AU202" s="423">
        <f t="shared" si="220"/>
        <v>0</v>
      </c>
      <c r="AV202" s="423">
        <f t="shared" si="220"/>
        <v>0</v>
      </c>
      <c r="AW202" s="423">
        <f t="shared" si="220"/>
        <v>0</v>
      </c>
      <c r="AX202" s="423">
        <f t="shared" si="220"/>
        <v>0</v>
      </c>
      <c r="AY202" s="423">
        <f t="shared" si="220"/>
        <v>0</v>
      </c>
      <c r="AZ202" s="423">
        <f t="shared" si="220"/>
        <v>0</v>
      </c>
      <c r="BA202" s="423">
        <f t="shared" si="220"/>
        <v>0</v>
      </c>
      <c r="BB202" s="423">
        <f t="shared" si="220"/>
        <v>0</v>
      </c>
      <c r="BC202" s="423">
        <f t="shared" si="220"/>
        <v>0</v>
      </c>
      <c r="BD202" s="423">
        <f t="shared" si="220"/>
        <v>0</v>
      </c>
      <c r="BE202" s="423">
        <f t="shared" si="220"/>
        <v>0</v>
      </c>
      <c r="BF202" s="423">
        <f t="shared" si="220"/>
        <v>0</v>
      </c>
      <c r="BG202" s="423">
        <f t="shared" si="220"/>
        <v>0</v>
      </c>
      <c r="BH202" s="423">
        <f t="shared" si="220"/>
        <v>0</v>
      </c>
      <c r="BI202" s="423">
        <f t="shared" si="220"/>
        <v>0</v>
      </c>
      <c r="BJ202" s="423">
        <f t="shared" si="220"/>
        <v>0</v>
      </c>
      <c r="BK202" s="423">
        <f t="shared" si="220"/>
        <v>0</v>
      </c>
      <c r="BL202" s="423">
        <f t="shared" si="220"/>
        <v>0</v>
      </c>
      <c r="BM202" s="423">
        <f t="shared" si="220"/>
        <v>0</v>
      </c>
      <c r="BN202" s="423">
        <f t="shared" si="220"/>
        <v>0</v>
      </c>
      <c r="BO202" s="423">
        <f t="shared" si="220"/>
        <v>0</v>
      </c>
      <c r="BP202" s="423">
        <f t="shared" ref="BP202:EA202" si="221">IF(BP$124=0,0,SUM(BP76)/BP$124*BP$127)</f>
        <v>0</v>
      </c>
      <c r="BQ202" s="423">
        <f t="shared" si="221"/>
        <v>0</v>
      </c>
      <c r="BR202" s="423">
        <f t="shared" si="221"/>
        <v>0</v>
      </c>
      <c r="BS202" s="423">
        <f t="shared" si="221"/>
        <v>0</v>
      </c>
      <c r="BT202" s="423">
        <f t="shared" si="221"/>
        <v>0</v>
      </c>
      <c r="BU202" s="423">
        <f t="shared" si="221"/>
        <v>0</v>
      </c>
      <c r="BV202" s="423">
        <f t="shared" si="221"/>
        <v>0</v>
      </c>
      <c r="BW202" s="423">
        <f t="shared" si="221"/>
        <v>0</v>
      </c>
      <c r="BX202" s="423">
        <f t="shared" si="221"/>
        <v>0</v>
      </c>
      <c r="BY202" s="423">
        <f t="shared" si="221"/>
        <v>0</v>
      </c>
      <c r="BZ202" s="423">
        <f t="shared" si="221"/>
        <v>0</v>
      </c>
      <c r="CA202" s="423">
        <f t="shared" si="221"/>
        <v>0</v>
      </c>
      <c r="CB202" s="423">
        <f t="shared" si="221"/>
        <v>0</v>
      </c>
      <c r="CC202" s="423">
        <f t="shared" si="221"/>
        <v>0</v>
      </c>
      <c r="CD202" s="423">
        <f t="shared" si="221"/>
        <v>0</v>
      </c>
      <c r="CE202" s="423">
        <f t="shared" si="221"/>
        <v>0</v>
      </c>
      <c r="CF202" s="423">
        <f t="shared" si="221"/>
        <v>0</v>
      </c>
      <c r="CG202" s="423">
        <f t="shared" si="221"/>
        <v>0</v>
      </c>
      <c r="CH202" s="423">
        <f t="shared" si="221"/>
        <v>0</v>
      </c>
      <c r="CI202" s="423">
        <f t="shared" si="221"/>
        <v>0</v>
      </c>
      <c r="CJ202" s="423">
        <f t="shared" si="221"/>
        <v>0</v>
      </c>
      <c r="CK202" s="423">
        <f t="shared" si="221"/>
        <v>0</v>
      </c>
      <c r="CL202" s="423">
        <f t="shared" si="221"/>
        <v>0</v>
      </c>
      <c r="CM202" s="423">
        <f t="shared" si="221"/>
        <v>0</v>
      </c>
      <c r="CN202" s="423">
        <f t="shared" si="221"/>
        <v>0</v>
      </c>
      <c r="CO202" s="423">
        <f t="shared" si="221"/>
        <v>0</v>
      </c>
      <c r="CP202" s="423">
        <f t="shared" si="221"/>
        <v>0</v>
      </c>
      <c r="CQ202" s="423">
        <f t="shared" si="221"/>
        <v>0</v>
      </c>
      <c r="CR202" s="423">
        <f t="shared" si="221"/>
        <v>0</v>
      </c>
      <c r="CS202" s="423">
        <f t="shared" si="221"/>
        <v>0</v>
      </c>
      <c r="CT202" s="423">
        <f t="shared" si="221"/>
        <v>0</v>
      </c>
      <c r="CU202" s="423">
        <f t="shared" si="221"/>
        <v>0</v>
      </c>
      <c r="CV202" s="423">
        <f t="shared" si="221"/>
        <v>0</v>
      </c>
      <c r="CW202" s="423">
        <f t="shared" si="221"/>
        <v>0</v>
      </c>
      <c r="CX202" s="423">
        <f t="shared" si="221"/>
        <v>0</v>
      </c>
      <c r="CY202" s="423">
        <f t="shared" si="221"/>
        <v>0</v>
      </c>
      <c r="CZ202" s="423">
        <f t="shared" si="221"/>
        <v>0</v>
      </c>
      <c r="DA202" s="423">
        <f t="shared" si="221"/>
        <v>0</v>
      </c>
      <c r="DB202" s="423">
        <f t="shared" si="221"/>
        <v>0</v>
      </c>
      <c r="DC202" s="423">
        <f t="shared" si="221"/>
        <v>0</v>
      </c>
      <c r="DD202" s="423">
        <f t="shared" si="221"/>
        <v>0</v>
      </c>
      <c r="DE202" s="423">
        <f t="shared" si="221"/>
        <v>0</v>
      </c>
      <c r="DF202" s="423">
        <f t="shared" si="221"/>
        <v>0</v>
      </c>
      <c r="DG202" s="423">
        <f t="shared" si="221"/>
        <v>0</v>
      </c>
      <c r="DH202" s="423">
        <f t="shared" si="221"/>
        <v>0</v>
      </c>
      <c r="DI202" s="423">
        <f t="shared" si="221"/>
        <v>0</v>
      </c>
      <c r="DJ202" s="423">
        <f t="shared" si="221"/>
        <v>0</v>
      </c>
      <c r="DK202" s="423">
        <f t="shared" si="221"/>
        <v>0</v>
      </c>
      <c r="DL202" s="423">
        <f t="shared" si="221"/>
        <v>0</v>
      </c>
      <c r="DM202" s="423">
        <f t="shared" si="221"/>
        <v>0</v>
      </c>
      <c r="DN202" s="423">
        <f t="shared" si="221"/>
        <v>0</v>
      </c>
      <c r="DO202" s="423">
        <f t="shared" si="221"/>
        <v>0</v>
      </c>
      <c r="DP202" s="423">
        <f t="shared" si="221"/>
        <v>0</v>
      </c>
      <c r="DQ202" s="423">
        <f t="shared" si="221"/>
        <v>0</v>
      </c>
      <c r="DR202" s="423">
        <f t="shared" si="221"/>
        <v>0</v>
      </c>
      <c r="DS202" s="423">
        <f t="shared" si="221"/>
        <v>0</v>
      </c>
      <c r="DT202" s="423">
        <f t="shared" si="221"/>
        <v>0</v>
      </c>
      <c r="DU202" s="423">
        <f t="shared" si="221"/>
        <v>0</v>
      </c>
      <c r="DV202" s="423">
        <f t="shared" si="221"/>
        <v>0</v>
      </c>
      <c r="DW202" s="423">
        <f t="shared" si="221"/>
        <v>0</v>
      </c>
      <c r="DX202" s="423">
        <f t="shared" si="221"/>
        <v>0</v>
      </c>
      <c r="DY202" s="423">
        <f t="shared" si="221"/>
        <v>0</v>
      </c>
      <c r="DZ202" s="423">
        <f t="shared" si="221"/>
        <v>0</v>
      </c>
      <c r="EA202" s="423">
        <f t="shared" si="221"/>
        <v>0</v>
      </c>
      <c r="EB202" s="423">
        <f t="shared" ref="EB202:FA202" si="222">IF(EB$124=0,0,SUM(EB76)/EB$124*EB$127)</f>
        <v>0</v>
      </c>
      <c r="EC202" s="423">
        <f t="shared" si="222"/>
        <v>0</v>
      </c>
      <c r="ED202" s="423">
        <f t="shared" si="222"/>
        <v>0</v>
      </c>
      <c r="EE202" s="423">
        <f t="shared" si="222"/>
        <v>0</v>
      </c>
      <c r="EF202" s="423">
        <f t="shared" si="222"/>
        <v>0</v>
      </c>
      <c r="EG202" s="423">
        <f t="shared" si="222"/>
        <v>0</v>
      </c>
      <c r="EH202" s="423">
        <f t="shared" si="222"/>
        <v>0</v>
      </c>
      <c r="EI202" s="423">
        <f t="shared" si="222"/>
        <v>0</v>
      </c>
      <c r="EJ202" s="423">
        <f t="shared" si="222"/>
        <v>0</v>
      </c>
      <c r="EK202" s="423">
        <f t="shared" si="222"/>
        <v>0</v>
      </c>
      <c r="EL202" s="423">
        <f t="shared" si="222"/>
        <v>0</v>
      </c>
      <c r="EM202" s="423">
        <f t="shared" si="222"/>
        <v>0</v>
      </c>
      <c r="EN202" s="423">
        <f t="shared" si="222"/>
        <v>0</v>
      </c>
      <c r="EO202" s="423">
        <f t="shared" si="222"/>
        <v>0</v>
      </c>
      <c r="EP202" s="423">
        <f t="shared" si="222"/>
        <v>0</v>
      </c>
      <c r="EQ202" s="423">
        <f t="shared" si="222"/>
        <v>0</v>
      </c>
      <c r="ER202" s="423">
        <f t="shared" si="222"/>
        <v>0</v>
      </c>
      <c r="ES202" s="423">
        <f t="shared" si="222"/>
        <v>0</v>
      </c>
      <c r="ET202" s="423">
        <f t="shared" si="222"/>
        <v>0</v>
      </c>
      <c r="EU202" s="423">
        <f t="shared" si="222"/>
        <v>0</v>
      </c>
      <c r="EV202" s="423">
        <f t="shared" si="222"/>
        <v>0</v>
      </c>
      <c r="EW202" s="423">
        <f t="shared" si="222"/>
        <v>0</v>
      </c>
      <c r="EX202" s="423">
        <f t="shared" si="222"/>
        <v>0</v>
      </c>
      <c r="EY202" s="423">
        <f t="shared" si="222"/>
        <v>0</v>
      </c>
      <c r="EZ202" s="423">
        <f t="shared" si="222"/>
        <v>0</v>
      </c>
      <c r="FA202" s="423">
        <f t="shared" si="222"/>
        <v>0</v>
      </c>
      <c r="FB202" s="393" t="str">
        <f t="shared" si="204"/>
        <v>352</v>
      </c>
    </row>
    <row r="203" spans="1:158" x14ac:dyDescent="0.15">
      <c r="A203" s="423" t="s">
        <v>1758</v>
      </c>
      <c r="B203" s="423" t="s">
        <v>1138</v>
      </c>
      <c r="C203" s="424">
        <f t="shared" si="200"/>
        <v>0</v>
      </c>
      <c r="D203" s="423">
        <f t="shared" ref="D203:BO203" si="223">IF(D$124=0,0,SUM(D77)/D$124*D$127)</f>
        <v>0</v>
      </c>
      <c r="E203" s="423">
        <f t="shared" si="223"/>
        <v>0</v>
      </c>
      <c r="F203" s="423">
        <f t="shared" si="223"/>
        <v>0</v>
      </c>
      <c r="G203" s="423">
        <f t="shared" si="223"/>
        <v>0</v>
      </c>
      <c r="H203" s="423">
        <f t="shared" si="223"/>
        <v>0</v>
      </c>
      <c r="I203" s="423">
        <f t="shared" si="223"/>
        <v>0</v>
      </c>
      <c r="J203" s="423">
        <f t="shared" si="223"/>
        <v>0</v>
      </c>
      <c r="K203" s="423">
        <f t="shared" si="223"/>
        <v>0</v>
      </c>
      <c r="L203" s="423">
        <f t="shared" si="223"/>
        <v>0</v>
      </c>
      <c r="M203" s="423">
        <f t="shared" si="223"/>
        <v>0</v>
      </c>
      <c r="N203" s="423">
        <f t="shared" si="223"/>
        <v>0</v>
      </c>
      <c r="O203" s="423">
        <f t="shared" si="223"/>
        <v>0</v>
      </c>
      <c r="P203" s="423">
        <f t="shared" si="223"/>
        <v>0</v>
      </c>
      <c r="Q203" s="423">
        <f t="shared" si="223"/>
        <v>0</v>
      </c>
      <c r="R203" s="423">
        <f t="shared" si="223"/>
        <v>0</v>
      </c>
      <c r="S203" s="423">
        <f t="shared" si="223"/>
        <v>0</v>
      </c>
      <c r="T203" s="423">
        <f t="shared" si="223"/>
        <v>0</v>
      </c>
      <c r="U203" s="423">
        <f t="shared" si="223"/>
        <v>0</v>
      </c>
      <c r="V203" s="423">
        <f t="shared" si="223"/>
        <v>0</v>
      </c>
      <c r="W203" s="423">
        <f t="shared" si="223"/>
        <v>0</v>
      </c>
      <c r="X203" s="423">
        <f t="shared" si="223"/>
        <v>0</v>
      </c>
      <c r="Y203" s="423">
        <f t="shared" si="223"/>
        <v>0</v>
      </c>
      <c r="Z203" s="423">
        <f t="shared" si="223"/>
        <v>0</v>
      </c>
      <c r="AA203" s="423">
        <f t="shared" si="223"/>
        <v>0</v>
      </c>
      <c r="AB203" s="423">
        <f t="shared" si="223"/>
        <v>0</v>
      </c>
      <c r="AC203" s="423">
        <f t="shared" si="223"/>
        <v>0</v>
      </c>
      <c r="AD203" s="423">
        <f t="shared" si="223"/>
        <v>0</v>
      </c>
      <c r="AE203" s="423">
        <f t="shared" si="223"/>
        <v>0</v>
      </c>
      <c r="AF203" s="423">
        <f t="shared" si="223"/>
        <v>0</v>
      </c>
      <c r="AG203" s="423">
        <f t="shared" si="223"/>
        <v>0</v>
      </c>
      <c r="AH203" s="423">
        <f t="shared" si="223"/>
        <v>0</v>
      </c>
      <c r="AI203" s="423">
        <f t="shared" si="223"/>
        <v>0</v>
      </c>
      <c r="AJ203" s="423">
        <f t="shared" si="223"/>
        <v>0</v>
      </c>
      <c r="AK203" s="423">
        <f t="shared" si="223"/>
        <v>0</v>
      </c>
      <c r="AL203" s="423">
        <f t="shared" si="223"/>
        <v>0</v>
      </c>
      <c r="AM203" s="423">
        <f t="shared" si="223"/>
        <v>0</v>
      </c>
      <c r="AN203" s="423">
        <f t="shared" si="223"/>
        <v>0</v>
      </c>
      <c r="AO203" s="423">
        <f t="shared" si="223"/>
        <v>0</v>
      </c>
      <c r="AP203" s="423">
        <f t="shared" si="223"/>
        <v>0</v>
      </c>
      <c r="AQ203" s="423">
        <f t="shared" si="223"/>
        <v>0</v>
      </c>
      <c r="AR203" s="423">
        <f t="shared" si="223"/>
        <v>0</v>
      </c>
      <c r="AS203" s="423">
        <f t="shared" si="223"/>
        <v>0</v>
      </c>
      <c r="AT203" s="423">
        <f t="shared" si="223"/>
        <v>0</v>
      </c>
      <c r="AU203" s="423">
        <f t="shared" si="223"/>
        <v>0</v>
      </c>
      <c r="AV203" s="423">
        <f t="shared" si="223"/>
        <v>0</v>
      </c>
      <c r="AW203" s="423">
        <f t="shared" si="223"/>
        <v>0</v>
      </c>
      <c r="AX203" s="423">
        <f t="shared" si="223"/>
        <v>0</v>
      </c>
      <c r="AY203" s="423">
        <f t="shared" si="223"/>
        <v>0</v>
      </c>
      <c r="AZ203" s="423">
        <f t="shared" si="223"/>
        <v>0</v>
      </c>
      <c r="BA203" s="423">
        <f t="shared" si="223"/>
        <v>0</v>
      </c>
      <c r="BB203" s="423">
        <f t="shared" si="223"/>
        <v>0</v>
      </c>
      <c r="BC203" s="423">
        <f t="shared" si="223"/>
        <v>0</v>
      </c>
      <c r="BD203" s="423">
        <f t="shared" si="223"/>
        <v>0</v>
      </c>
      <c r="BE203" s="423">
        <f t="shared" si="223"/>
        <v>0</v>
      </c>
      <c r="BF203" s="423">
        <f t="shared" si="223"/>
        <v>0</v>
      </c>
      <c r="BG203" s="423">
        <f t="shared" si="223"/>
        <v>0</v>
      </c>
      <c r="BH203" s="423">
        <f t="shared" si="223"/>
        <v>0</v>
      </c>
      <c r="BI203" s="423">
        <f t="shared" si="223"/>
        <v>0</v>
      </c>
      <c r="BJ203" s="423">
        <f t="shared" si="223"/>
        <v>0</v>
      </c>
      <c r="BK203" s="423">
        <f t="shared" si="223"/>
        <v>0</v>
      </c>
      <c r="BL203" s="423">
        <f t="shared" si="223"/>
        <v>0</v>
      </c>
      <c r="BM203" s="423">
        <f t="shared" si="223"/>
        <v>0</v>
      </c>
      <c r="BN203" s="423">
        <f t="shared" si="223"/>
        <v>0</v>
      </c>
      <c r="BO203" s="423">
        <f t="shared" si="223"/>
        <v>0</v>
      </c>
      <c r="BP203" s="423">
        <f t="shared" ref="BP203:EA203" si="224">IF(BP$124=0,0,SUM(BP77)/BP$124*BP$127)</f>
        <v>0</v>
      </c>
      <c r="BQ203" s="423">
        <f t="shared" si="224"/>
        <v>0</v>
      </c>
      <c r="BR203" s="423">
        <f t="shared" si="224"/>
        <v>0</v>
      </c>
      <c r="BS203" s="423">
        <f t="shared" si="224"/>
        <v>0</v>
      </c>
      <c r="BT203" s="423">
        <f t="shared" si="224"/>
        <v>0</v>
      </c>
      <c r="BU203" s="423">
        <f t="shared" si="224"/>
        <v>0</v>
      </c>
      <c r="BV203" s="423">
        <f t="shared" si="224"/>
        <v>0</v>
      </c>
      <c r="BW203" s="423">
        <f t="shared" si="224"/>
        <v>0</v>
      </c>
      <c r="BX203" s="423">
        <f t="shared" si="224"/>
        <v>0</v>
      </c>
      <c r="BY203" s="423">
        <f t="shared" si="224"/>
        <v>0</v>
      </c>
      <c r="BZ203" s="423">
        <f t="shared" si="224"/>
        <v>0</v>
      </c>
      <c r="CA203" s="423">
        <f t="shared" si="224"/>
        <v>0</v>
      </c>
      <c r="CB203" s="423">
        <f t="shared" si="224"/>
        <v>0</v>
      </c>
      <c r="CC203" s="423">
        <f t="shared" si="224"/>
        <v>0</v>
      </c>
      <c r="CD203" s="423">
        <f t="shared" si="224"/>
        <v>0</v>
      </c>
      <c r="CE203" s="423">
        <f t="shared" si="224"/>
        <v>0</v>
      </c>
      <c r="CF203" s="423">
        <f t="shared" si="224"/>
        <v>0</v>
      </c>
      <c r="CG203" s="423">
        <f t="shared" si="224"/>
        <v>0</v>
      </c>
      <c r="CH203" s="423">
        <f t="shared" si="224"/>
        <v>0</v>
      </c>
      <c r="CI203" s="423">
        <f t="shared" si="224"/>
        <v>0</v>
      </c>
      <c r="CJ203" s="423">
        <f t="shared" si="224"/>
        <v>0</v>
      </c>
      <c r="CK203" s="423">
        <f t="shared" si="224"/>
        <v>0</v>
      </c>
      <c r="CL203" s="423">
        <f t="shared" si="224"/>
        <v>0</v>
      </c>
      <c r="CM203" s="423">
        <f t="shared" si="224"/>
        <v>0</v>
      </c>
      <c r="CN203" s="423">
        <f t="shared" si="224"/>
        <v>0</v>
      </c>
      <c r="CO203" s="423">
        <f t="shared" si="224"/>
        <v>0</v>
      </c>
      <c r="CP203" s="423">
        <f t="shared" si="224"/>
        <v>0</v>
      </c>
      <c r="CQ203" s="423">
        <f t="shared" si="224"/>
        <v>0</v>
      </c>
      <c r="CR203" s="423">
        <f t="shared" si="224"/>
        <v>0</v>
      </c>
      <c r="CS203" s="423">
        <f t="shared" si="224"/>
        <v>0</v>
      </c>
      <c r="CT203" s="423">
        <f t="shared" si="224"/>
        <v>0</v>
      </c>
      <c r="CU203" s="423">
        <f t="shared" si="224"/>
        <v>0</v>
      </c>
      <c r="CV203" s="423">
        <f t="shared" si="224"/>
        <v>0</v>
      </c>
      <c r="CW203" s="423">
        <f t="shared" si="224"/>
        <v>0</v>
      </c>
      <c r="CX203" s="423">
        <f t="shared" si="224"/>
        <v>0</v>
      </c>
      <c r="CY203" s="423">
        <f t="shared" si="224"/>
        <v>0</v>
      </c>
      <c r="CZ203" s="423">
        <f t="shared" si="224"/>
        <v>0</v>
      </c>
      <c r="DA203" s="423">
        <f t="shared" si="224"/>
        <v>0</v>
      </c>
      <c r="DB203" s="423">
        <f t="shared" si="224"/>
        <v>0</v>
      </c>
      <c r="DC203" s="423">
        <f t="shared" si="224"/>
        <v>0</v>
      </c>
      <c r="DD203" s="423">
        <f t="shared" si="224"/>
        <v>0</v>
      </c>
      <c r="DE203" s="423">
        <f t="shared" si="224"/>
        <v>0</v>
      </c>
      <c r="DF203" s="423">
        <f t="shared" si="224"/>
        <v>0</v>
      </c>
      <c r="DG203" s="423">
        <f t="shared" si="224"/>
        <v>0</v>
      </c>
      <c r="DH203" s="423">
        <f t="shared" si="224"/>
        <v>0</v>
      </c>
      <c r="DI203" s="423">
        <f t="shared" si="224"/>
        <v>0</v>
      </c>
      <c r="DJ203" s="423">
        <f t="shared" si="224"/>
        <v>0</v>
      </c>
      <c r="DK203" s="423">
        <f t="shared" si="224"/>
        <v>0</v>
      </c>
      <c r="DL203" s="423">
        <f t="shared" si="224"/>
        <v>0</v>
      </c>
      <c r="DM203" s="423">
        <f t="shared" si="224"/>
        <v>0</v>
      </c>
      <c r="DN203" s="423">
        <f t="shared" si="224"/>
        <v>0</v>
      </c>
      <c r="DO203" s="423">
        <f t="shared" si="224"/>
        <v>0</v>
      </c>
      <c r="DP203" s="423">
        <f t="shared" si="224"/>
        <v>0</v>
      </c>
      <c r="DQ203" s="423">
        <f t="shared" si="224"/>
        <v>0</v>
      </c>
      <c r="DR203" s="423">
        <f t="shared" si="224"/>
        <v>0</v>
      </c>
      <c r="DS203" s="423">
        <f t="shared" si="224"/>
        <v>0</v>
      </c>
      <c r="DT203" s="423">
        <f t="shared" si="224"/>
        <v>0</v>
      </c>
      <c r="DU203" s="423">
        <f t="shared" si="224"/>
        <v>0</v>
      </c>
      <c r="DV203" s="423">
        <f t="shared" si="224"/>
        <v>0</v>
      </c>
      <c r="DW203" s="423">
        <f t="shared" si="224"/>
        <v>0</v>
      </c>
      <c r="DX203" s="423">
        <f t="shared" si="224"/>
        <v>0</v>
      </c>
      <c r="DY203" s="423">
        <f t="shared" si="224"/>
        <v>0</v>
      </c>
      <c r="DZ203" s="423">
        <f t="shared" si="224"/>
        <v>0</v>
      </c>
      <c r="EA203" s="423">
        <f t="shared" si="224"/>
        <v>0</v>
      </c>
      <c r="EB203" s="423">
        <f t="shared" ref="EB203:FA203" si="225">IF(EB$124=0,0,SUM(EB77)/EB$124*EB$127)</f>
        <v>0</v>
      </c>
      <c r="EC203" s="423">
        <f t="shared" si="225"/>
        <v>0</v>
      </c>
      <c r="ED203" s="423">
        <f t="shared" si="225"/>
        <v>0</v>
      </c>
      <c r="EE203" s="423">
        <f t="shared" si="225"/>
        <v>0</v>
      </c>
      <c r="EF203" s="423">
        <f t="shared" si="225"/>
        <v>0</v>
      </c>
      <c r="EG203" s="423">
        <f t="shared" si="225"/>
        <v>0</v>
      </c>
      <c r="EH203" s="423">
        <f t="shared" si="225"/>
        <v>0</v>
      </c>
      <c r="EI203" s="423">
        <f t="shared" si="225"/>
        <v>0</v>
      </c>
      <c r="EJ203" s="423">
        <f t="shared" si="225"/>
        <v>0</v>
      </c>
      <c r="EK203" s="423">
        <f t="shared" si="225"/>
        <v>0</v>
      </c>
      <c r="EL203" s="423">
        <f t="shared" si="225"/>
        <v>0</v>
      </c>
      <c r="EM203" s="423">
        <f t="shared" si="225"/>
        <v>0</v>
      </c>
      <c r="EN203" s="423">
        <f t="shared" si="225"/>
        <v>0</v>
      </c>
      <c r="EO203" s="423">
        <f t="shared" si="225"/>
        <v>0</v>
      </c>
      <c r="EP203" s="423">
        <f t="shared" si="225"/>
        <v>0</v>
      </c>
      <c r="EQ203" s="423">
        <f t="shared" si="225"/>
        <v>0</v>
      </c>
      <c r="ER203" s="423">
        <f t="shared" si="225"/>
        <v>0</v>
      </c>
      <c r="ES203" s="423">
        <f t="shared" si="225"/>
        <v>0</v>
      </c>
      <c r="ET203" s="423">
        <f t="shared" si="225"/>
        <v>0</v>
      </c>
      <c r="EU203" s="423">
        <f t="shared" si="225"/>
        <v>0</v>
      </c>
      <c r="EV203" s="423">
        <f t="shared" si="225"/>
        <v>0</v>
      </c>
      <c r="EW203" s="423">
        <f t="shared" si="225"/>
        <v>0</v>
      </c>
      <c r="EX203" s="423">
        <f t="shared" si="225"/>
        <v>0</v>
      </c>
      <c r="EY203" s="423">
        <f t="shared" si="225"/>
        <v>0</v>
      </c>
      <c r="EZ203" s="423">
        <f t="shared" si="225"/>
        <v>0</v>
      </c>
      <c r="FA203" s="423">
        <f t="shared" si="225"/>
        <v>0</v>
      </c>
      <c r="FB203" s="393" t="str">
        <f t="shared" si="204"/>
        <v>354</v>
      </c>
    </row>
    <row r="204" spans="1:158" x14ac:dyDescent="0.15">
      <c r="A204" s="423" t="s">
        <v>1757</v>
      </c>
      <c r="B204" s="423" t="s">
        <v>1139</v>
      </c>
      <c r="C204" s="424">
        <f t="shared" si="200"/>
        <v>0</v>
      </c>
      <c r="D204" s="423">
        <f t="shared" ref="D204:BO204" si="226">IF(D$124=0,0,SUM(D78)/D$124*D$127)</f>
        <v>0</v>
      </c>
      <c r="E204" s="423">
        <f t="shared" si="226"/>
        <v>0</v>
      </c>
      <c r="F204" s="423">
        <f t="shared" si="226"/>
        <v>0</v>
      </c>
      <c r="G204" s="423">
        <f t="shared" si="226"/>
        <v>0</v>
      </c>
      <c r="H204" s="423">
        <f t="shared" si="226"/>
        <v>0</v>
      </c>
      <c r="I204" s="423">
        <f t="shared" si="226"/>
        <v>0</v>
      </c>
      <c r="J204" s="423">
        <f t="shared" si="226"/>
        <v>0</v>
      </c>
      <c r="K204" s="423">
        <f t="shared" si="226"/>
        <v>0</v>
      </c>
      <c r="L204" s="423">
        <f t="shared" si="226"/>
        <v>0</v>
      </c>
      <c r="M204" s="423">
        <f t="shared" si="226"/>
        <v>0</v>
      </c>
      <c r="N204" s="423">
        <f t="shared" si="226"/>
        <v>0</v>
      </c>
      <c r="O204" s="423">
        <f t="shared" si="226"/>
        <v>0</v>
      </c>
      <c r="P204" s="423">
        <f t="shared" si="226"/>
        <v>0</v>
      </c>
      <c r="Q204" s="423">
        <f t="shared" si="226"/>
        <v>0</v>
      </c>
      <c r="R204" s="423">
        <f t="shared" si="226"/>
        <v>0</v>
      </c>
      <c r="S204" s="423">
        <f t="shared" si="226"/>
        <v>0</v>
      </c>
      <c r="T204" s="423">
        <f t="shared" si="226"/>
        <v>0</v>
      </c>
      <c r="U204" s="423">
        <f t="shared" si="226"/>
        <v>0</v>
      </c>
      <c r="V204" s="423">
        <f t="shared" si="226"/>
        <v>0</v>
      </c>
      <c r="W204" s="423">
        <f t="shared" si="226"/>
        <v>0</v>
      </c>
      <c r="X204" s="423">
        <f t="shared" si="226"/>
        <v>0</v>
      </c>
      <c r="Y204" s="423">
        <f t="shared" si="226"/>
        <v>0</v>
      </c>
      <c r="Z204" s="423">
        <f t="shared" si="226"/>
        <v>0</v>
      </c>
      <c r="AA204" s="423">
        <f t="shared" si="226"/>
        <v>0</v>
      </c>
      <c r="AB204" s="423">
        <f t="shared" si="226"/>
        <v>0</v>
      </c>
      <c r="AC204" s="423">
        <f t="shared" si="226"/>
        <v>0</v>
      </c>
      <c r="AD204" s="423">
        <f t="shared" si="226"/>
        <v>0</v>
      </c>
      <c r="AE204" s="423">
        <f t="shared" si="226"/>
        <v>0</v>
      </c>
      <c r="AF204" s="423">
        <f t="shared" si="226"/>
        <v>0</v>
      </c>
      <c r="AG204" s="423">
        <f t="shared" si="226"/>
        <v>0</v>
      </c>
      <c r="AH204" s="423">
        <f t="shared" si="226"/>
        <v>0</v>
      </c>
      <c r="AI204" s="423">
        <f t="shared" si="226"/>
        <v>0</v>
      </c>
      <c r="AJ204" s="423">
        <f t="shared" si="226"/>
        <v>0</v>
      </c>
      <c r="AK204" s="423">
        <f t="shared" si="226"/>
        <v>0</v>
      </c>
      <c r="AL204" s="423">
        <f t="shared" si="226"/>
        <v>0</v>
      </c>
      <c r="AM204" s="423">
        <f t="shared" si="226"/>
        <v>0</v>
      </c>
      <c r="AN204" s="423">
        <f t="shared" si="226"/>
        <v>0</v>
      </c>
      <c r="AO204" s="423">
        <f t="shared" si="226"/>
        <v>0</v>
      </c>
      <c r="AP204" s="423">
        <f t="shared" si="226"/>
        <v>0</v>
      </c>
      <c r="AQ204" s="423">
        <f t="shared" si="226"/>
        <v>0</v>
      </c>
      <c r="AR204" s="423">
        <f t="shared" si="226"/>
        <v>0</v>
      </c>
      <c r="AS204" s="423">
        <f t="shared" si="226"/>
        <v>0</v>
      </c>
      <c r="AT204" s="423">
        <f t="shared" si="226"/>
        <v>0</v>
      </c>
      <c r="AU204" s="423">
        <f t="shared" si="226"/>
        <v>0</v>
      </c>
      <c r="AV204" s="423">
        <f t="shared" si="226"/>
        <v>0</v>
      </c>
      <c r="AW204" s="423">
        <f t="shared" si="226"/>
        <v>0</v>
      </c>
      <c r="AX204" s="423">
        <f t="shared" si="226"/>
        <v>0</v>
      </c>
      <c r="AY204" s="423">
        <f t="shared" si="226"/>
        <v>0</v>
      </c>
      <c r="AZ204" s="423">
        <f t="shared" si="226"/>
        <v>0</v>
      </c>
      <c r="BA204" s="423">
        <f t="shared" si="226"/>
        <v>0</v>
      </c>
      <c r="BB204" s="423">
        <f t="shared" si="226"/>
        <v>0</v>
      </c>
      <c r="BC204" s="423">
        <f t="shared" si="226"/>
        <v>0</v>
      </c>
      <c r="BD204" s="423">
        <f t="shared" si="226"/>
        <v>0</v>
      </c>
      <c r="BE204" s="423">
        <f t="shared" si="226"/>
        <v>0</v>
      </c>
      <c r="BF204" s="423">
        <f t="shared" si="226"/>
        <v>0</v>
      </c>
      <c r="BG204" s="423">
        <f t="shared" si="226"/>
        <v>0</v>
      </c>
      <c r="BH204" s="423">
        <f t="shared" si="226"/>
        <v>0</v>
      </c>
      <c r="BI204" s="423">
        <f t="shared" si="226"/>
        <v>0</v>
      </c>
      <c r="BJ204" s="423">
        <f t="shared" si="226"/>
        <v>0</v>
      </c>
      <c r="BK204" s="423">
        <f t="shared" si="226"/>
        <v>0</v>
      </c>
      <c r="BL204" s="423">
        <f t="shared" si="226"/>
        <v>0</v>
      </c>
      <c r="BM204" s="423">
        <f t="shared" si="226"/>
        <v>0</v>
      </c>
      <c r="BN204" s="423">
        <f t="shared" si="226"/>
        <v>0</v>
      </c>
      <c r="BO204" s="423">
        <f t="shared" si="226"/>
        <v>0</v>
      </c>
      <c r="BP204" s="423">
        <f t="shared" ref="BP204:EA204" si="227">IF(BP$124=0,0,SUM(BP78)/BP$124*BP$127)</f>
        <v>0</v>
      </c>
      <c r="BQ204" s="423">
        <f t="shared" si="227"/>
        <v>0</v>
      </c>
      <c r="BR204" s="423">
        <f t="shared" si="227"/>
        <v>0</v>
      </c>
      <c r="BS204" s="423">
        <f t="shared" si="227"/>
        <v>0</v>
      </c>
      <c r="BT204" s="423">
        <f t="shared" si="227"/>
        <v>0</v>
      </c>
      <c r="BU204" s="423">
        <f t="shared" si="227"/>
        <v>0</v>
      </c>
      <c r="BV204" s="423">
        <f t="shared" si="227"/>
        <v>0</v>
      </c>
      <c r="BW204" s="423">
        <f t="shared" si="227"/>
        <v>0</v>
      </c>
      <c r="BX204" s="423">
        <f t="shared" si="227"/>
        <v>0</v>
      </c>
      <c r="BY204" s="423">
        <f t="shared" si="227"/>
        <v>0</v>
      </c>
      <c r="BZ204" s="423">
        <f t="shared" si="227"/>
        <v>0</v>
      </c>
      <c r="CA204" s="423">
        <f t="shared" si="227"/>
        <v>0</v>
      </c>
      <c r="CB204" s="423">
        <f t="shared" si="227"/>
        <v>0</v>
      </c>
      <c r="CC204" s="423">
        <f t="shared" si="227"/>
        <v>0</v>
      </c>
      <c r="CD204" s="423">
        <f t="shared" si="227"/>
        <v>0</v>
      </c>
      <c r="CE204" s="423">
        <f t="shared" si="227"/>
        <v>0</v>
      </c>
      <c r="CF204" s="423">
        <f t="shared" si="227"/>
        <v>0</v>
      </c>
      <c r="CG204" s="423">
        <f t="shared" si="227"/>
        <v>0</v>
      </c>
      <c r="CH204" s="423">
        <f t="shared" si="227"/>
        <v>0</v>
      </c>
      <c r="CI204" s="423">
        <f t="shared" si="227"/>
        <v>0</v>
      </c>
      <c r="CJ204" s="423">
        <f t="shared" si="227"/>
        <v>0</v>
      </c>
      <c r="CK204" s="423">
        <f t="shared" si="227"/>
        <v>0</v>
      </c>
      <c r="CL204" s="423">
        <f t="shared" si="227"/>
        <v>0</v>
      </c>
      <c r="CM204" s="423">
        <f t="shared" si="227"/>
        <v>0</v>
      </c>
      <c r="CN204" s="423">
        <f t="shared" si="227"/>
        <v>0</v>
      </c>
      <c r="CO204" s="423">
        <f t="shared" si="227"/>
        <v>0</v>
      </c>
      <c r="CP204" s="423">
        <f t="shared" si="227"/>
        <v>0</v>
      </c>
      <c r="CQ204" s="423">
        <f t="shared" si="227"/>
        <v>0</v>
      </c>
      <c r="CR204" s="423">
        <f t="shared" si="227"/>
        <v>0</v>
      </c>
      <c r="CS204" s="423">
        <f t="shared" si="227"/>
        <v>0</v>
      </c>
      <c r="CT204" s="423">
        <f t="shared" si="227"/>
        <v>0</v>
      </c>
      <c r="CU204" s="423">
        <f t="shared" si="227"/>
        <v>0</v>
      </c>
      <c r="CV204" s="423">
        <f t="shared" si="227"/>
        <v>0</v>
      </c>
      <c r="CW204" s="423">
        <f t="shared" si="227"/>
        <v>0</v>
      </c>
      <c r="CX204" s="423">
        <f t="shared" si="227"/>
        <v>0</v>
      </c>
      <c r="CY204" s="423">
        <f t="shared" si="227"/>
        <v>0</v>
      </c>
      <c r="CZ204" s="423">
        <f t="shared" si="227"/>
        <v>0</v>
      </c>
      <c r="DA204" s="423">
        <f t="shared" si="227"/>
        <v>0</v>
      </c>
      <c r="DB204" s="423">
        <f t="shared" si="227"/>
        <v>0</v>
      </c>
      <c r="DC204" s="423">
        <f t="shared" si="227"/>
        <v>0</v>
      </c>
      <c r="DD204" s="423">
        <f t="shared" si="227"/>
        <v>0</v>
      </c>
      <c r="DE204" s="423">
        <f t="shared" si="227"/>
        <v>0</v>
      </c>
      <c r="DF204" s="423">
        <f t="shared" si="227"/>
        <v>0</v>
      </c>
      <c r="DG204" s="423">
        <f t="shared" si="227"/>
        <v>0</v>
      </c>
      <c r="DH204" s="423">
        <f t="shared" si="227"/>
        <v>0</v>
      </c>
      <c r="DI204" s="423">
        <f t="shared" si="227"/>
        <v>0</v>
      </c>
      <c r="DJ204" s="423">
        <f t="shared" si="227"/>
        <v>0</v>
      </c>
      <c r="DK204" s="423">
        <f t="shared" si="227"/>
        <v>0</v>
      </c>
      <c r="DL204" s="423">
        <f t="shared" si="227"/>
        <v>0</v>
      </c>
      <c r="DM204" s="423">
        <f t="shared" si="227"/>
        <v>0</v>
      </c>
      <c r="DN204" s="423">
        <f t="shared" si="227"/>
        <v>0</v>
      </c>
      <c r="DO204" s="423">
        <f t="shared" si="227"/>
        <v>0</v>
      </c>
      <c r="DP204" s="423">
        <f t="shared" si="227"/>
        <v>0</v>
      </c>
      <c r="DQ204" s="423">
        <f t="shared" si="227"/>
        <v>0</v>
      </c>
      <c r="DR204" s="423">
        <f t="shared" si="227"/>
        <v>0</v>
      </c>
      <c r="DS204" s="423">
        <f t="shared" si="227"/>
        <v>0</v>
      </c>
      <c r="DT204" s="423">
        <f t="shared" si="227"/>
        <v>0</v>
      </c>
      <c r="DU204" s="423">
        <f t="shared" si="227"/>
        <v>0</v>
      </c>
      <c r="DV204" s="423">
        <f t="shared" si="227"/>
        <v>0</v>
      </c>
      <c r="DW204" s="423">
        <f t="shared" si="227"/>
        <v>0</v>
      </c>
      <c r="DX204" s="423">
        <f t="shared" si="227"/>
        <v>0</v>
      </c>
      <c r="DY204" s="423">
        <f t="shared" si="227"/>
        <v>0</v>
      </c>
      <c r="DZ204" s="423">
        <f t="shared" si="227"/>
        <v>0</v>
      </c>
      <c r="EA204" s="423">
        <f t="shared" si="227"/>
        <v>0</v>
      </c>
      <c r="EB204" s="423">
        <f t="shared" ref="EB204:FA204" si="228">IF(EB$124=0,0,SUM(EB78)/EB$124*EB$127)</f>
        <v>0</v>
      </c>
      <c r="EC204" s="423">
        <f t="shared" si="228"/>
        <v>0</v>
      </c>
      <c r="ED204" s="423">
        <f t="shared" si="228"/>
        <v>0</v>
      </c>
      <c r="EE204" s="423">
        <f t="shared" si="228"/>
        <v>0</v>
      </c>
      <c r="EF204" s="423">
        <f t="shared" si="228"/>
        <v>0</v>
      </c>
      <c r="EG204" s="423">
        <f t="shared" si="228"/>
        <v>0</v>
      </c>
      <c r="EH204" s="423">
        <f t="shared" si="228"/>
        <v>0</v>
      </c>
      <c r="EI204" s="423">
        <f t="shared" si="228"/>
        <v>0</v>
      </c>
      <c r="EJ204" s="423">
        <f t="shared" si="228"/>
        <v>0</v>
      </c>
      <c r="EK204" s="423">
        <f t="shared" si="228"/>
        <v>0</v>
      </c>
      <c r="EL204" s="423">
        <f t="shared" si="228"/>
        <v>0</v>
      </c>
      <c r="EM204" s="423">
        <f t="shared" si="228"/>
        <v>0</v>
      </c>
      <c r="EN204" s="423">
        <f t="shared" si="228"/>
        <v>0</v>
      </c>
      <c r="EO204" s="423">
        <f t="shared" si="228"/>
        <v>0</v>
      </c>
      <c r="EP204" s="423">
        <f t="shared" si="228"/>
        <v>0</v>
      </c>
      <c r="EQ204" s="423">
        <f t="shared" si="228"/>
        <v>0</v>
      </c>
      <c r="ER204" s="423">
        <f t="shared" si="228"/>
        <v>0</v>
      </c>
      <c r="ES204" s="423">
        <f t="shared" si="228"/>
        <v>0</v>
      </c>
      <c r="ET204" s="423">
        <f t="shared" si="228"/>
        <v>0</v>
      </c>
      <c r="EU204" s="423">
        <f t="shared" si="228"/>
        <v>0</v>
      </c>
      <c r="EV204" s="423">
        <f t="shared" si="228"/>
        <v>0</v>
      </c>
      <c r="EW204" s="423">
        <f t="shared" si="228"/>
        <v>0</v>
      </c>
      <c r="EX204" s="423">
        <f t="shared" si="228"/>
        <v>0</v>
      </c>
      <c r="EY204" s="423">
        <f t="shared" si="228"/>
        <v>0</v>
      </c>
      <c r="EZ204" s="423">
        <f t="shared" si="228"/>
        <v>0</v>
      </c>
      <c r="FA204" s="423">
        <f t="shared" si="228"/>
        <v>0</v>
      </c>
      <c r="FB204" s="393" t="str">
        <f t="shared" si="204"/>
        <v>354</v>
      </c>
    </row>
    <row r="205" spans="1:158" x14ac:dyDescent="0.15">
      <c r="A205" s="423" t="s">
        <v>1756</v>
      </c>
      <c r="B205" s="423" t="s">
        <v>1140</v>
      </c>
      <c r="C205" s="424">
        <f t="shared" si="200"/>
        <v>0</v>
      </c>
      <c r="D205" s="423">
        <f t="shared" ref="D205:BO205" si="229">IF(D$124=0,0,SUM(D79)/D$124*D$127)</f>
        <v>0</v>
      </c>
      <c r="E205" s="423">
        <f t="shared" si="229"/>
        <v>0</v>
      </c>
      <c r="F205" s="423">
        <f t="shared" si="229"/>
        <v>0</v>
      </c>
      <c r="G205" s="423">
        <f t="shared" si="229"/>
        <v>0</v>
      </c>
      <c r="H205" s="423">
        <f t="shared" si="229"/>
        <v>0</v>
      </c>
      <c r="I205" s="423">
        <f t="shared" si="229"/>
        <v>0</v>
      </c>
      <c r="J205" s="423">
        <f t="shared" si="229"/>
        <v>0</v>
      </c>
      <c r="K205" s="423">
        <f t="shared" si="229"/>
        <v>0</v>
      </c>
      <c r="L205" s="423">
        <f t="shared" si="229"/>
        <v>0</v>
      </c>
      <c r="M205" s="423">
        <f t="shared" si="229"/>
        <v>0</v>
      </c>
      <c r="N205" s="423">
        <f t="shared" si="229"/>
        <v>0</v>
      </c>
      <c r="O205" s="423">
        <f t="shared" si="229"/>
        <v>0</v>
      </c>
      <c r="P205" s="423">
        <f t="shared" si="229"/>
        <v>0</v>
      </c>
      <c r="Q205" s="423">
        <f t="shared" si="229"/>
        <v>0</v>
      </c>
      <c r="R205" s="423">
        <f t="shared" si="229"/>
        <v>0</v>
      </c>
      <c r="S205" s="423">
        <f t="shared" si="229"/>
        <v>0</v>
      </c>
      <c r="T205" s="423">
        <f t="shared" si="229"/>
        <v>0</v>
      </c>
      <c r="U205" s="423">
        <f t="shared" si="229"/>
        <v>0</v>
      </c>
      <c r="V205" s="423">
        <f t="shared" si="229"/>
        <v>0</v>
      </c>
      <c r="W205" s="423">
        <f t="shared" si="229"/>
        <v>0</v>
      </c>
      <c r="X205" s="423">
        <f t="shared" si="229"/>
        <v>0</v>
      </c>
      <c r="Y205" s="423">
        <f t="shared" si="229"/>
        <v>0</v>
      </c>
      <c r="Z205" s="423">
        <f t="shared" si="229"/>
        <v>0</v>
      </c>
      <c r="AA205" s="423">
        <f t="shared" si="229"/>
        <v>0</v>
      </c>
      <c r="AB205" s="423">
        <f t="shared" si="229"/>
        <v>0</v>
      </c>
      <c r="AC205" s="423">
        <f t="shared" si="229"/>
        <v>0</v>
      </c>
      <c r="AD205" s="423">
        <f t="shared" si="229"/>
        <v>0</v>
      </c>
      <c r="AE205" s="423">
        <f t="shared" si="229"/>
        <v>0</v>
      </c>
      <c r="AF205" s="423">
        <f t="shared" si="229"/>
        <v>0</v>
      </c>
      <c r="AG205" s="423">
        <f t="shared" si="229"/>
        <v>0</v>
      </c>
      <c r="AH205" s="423">
        <f t="shared" si="229"/>
        <v>0</v>
      </c>
      <c r="AI205" s="423">
        <f t="shared" si="229"/>
        <v>0</v>
      </c>
      <c r="AJ205" s="423">
        <f t="shared" si="229"/>
        <v>0</v>
      </c>
      <c r="AK205" s="423">
        <f t="shared" si="229"/>
        <v>0</v>
      </c>
      <c r="AL205" s="423">
        <f t="shared" si="229"/>
        <v>0</v>
      </c>
      <c r="AM205" s="423">
        <f t="shared" si="229"/>
        <v>0</v>
      </c>
      <c r="AN205" s="423">
        <f t="shared" si="229"/>
        <v>0</v>
      </c>
      <c r="AO205" s="423">
        <f t="shared" si="229"/>
        <v>0</v>
      </c>
      <c r="AP205" s="423">
        <f t="shared" si="229"/>
        <v>0</v>
      </c>
      <c r="AQ205" s="423">
        <f t="shared" si="229"/>
        <v>0</v>
      </c>
      <c r="AR205" s="423">
        <f t="shared" si="229"/>
        <v>0</v>
      </c>
      <c r="AS205" s="423">
        <f t="shared" si="229"/>
        <v>0</v>
      </c>
      <c r="AT205" s="423">
        <f t="shared" si="229"/>
        <v>0</v>
      </c>
      <c r="AU205" s="423">
        <f t="shared" si="229"/>
        <v>0</v>
      </c>
      <c r="AV205" s="423">
        <f t="shared" si="229"/>
        <v>0</v>
      </c>
      <c r="AW205" s="423">
        <f t="shared" si="229"/>
        <v>0</v>
      </c>
      <c r="AX205" s="423">
        <f t="shared" si="229"/>
        <v>0</v>
      </c>
      <c r="AY205" s="423">
        <f t="shared" si="229"/>
        <v>0</v>
      </c>
      <c r="AZ205" s="423">
        <f t="shared" si="229"/>
        <v>0</v>
      </c>
      <c r="BA205" s="423">
        <f t="shared" si="229"/>
        <v>0</v>
      </c>
      <c r="BB205" s="423">
        <f t="shared" si="229"/>
        <v>0</v>
      </c>
      <c r="BC205" s="423">
        <f t="shared" si="229"/>
        <v>0</v>
      </c>
      <c r="BD205" s="423">
        <f t="shared" si="229"/>
        <v>0</v>
      </c>
      <c r="BE205" s="423">
        <f t="shared" si="229"/>
        <v>0</v>
      </c>
      <c r="BF205" s="423">
        <f t="shared" si="229"/>
        <v>0</v>
      </c>
      <c r="BG205" s="423">
        <f t="shared" si="229"/>
        <v>0</v>
      </c>
      <c r="BH205" s="423">
        <f t="shared" si="229"/>
        <v>0</v>
      </c>
      <c r="BI205" s="423">
        <f t="shared" si="229"/>
        <v>0</v>
      </c>
      <c r="BJ205" s="423">
        <f t="shared" si="229"/>
        <v>0</v>
      </c>
      <c r="BK205" s="423">
        <f t="shared" si="229"/>
        <v>0</v>
      </c>
      <c r="BL205" s="423">
        <f t="shared" si="229"/>
        <v>0</v>
      </c>
      <c r="BM205" s="423">
        <f t="shared" si="229"/>
        <v>0</v>
      </c>
      <c r="BN205" s="423">
        <f t="shared" si="229"/>
        <v>0</v>
      </c>
      <c r="BO205" s="423">
        <f t="shared" si="229"/>
        <v>0</v>
      </c>
      <c r="BP205" s="423">
        <f t="shared" ref="BP205:EA205" si="230">IF(BP$124=0,0,SUM(BP79)/BP$124*BP$127)</f>
        <v>0</v>
      </c>
      <c r="BQ205" s="423">
        <f t="shared" si="230"/>
        <v>0</v>
      </c>
      <c r="BR205" s="423">
        <f t="shared" si="230"/>
        <v>0</v>
      </c>
      <c r="BS205" s="423">
        <f t="shared" si="230"/>
        <v>0</v>
      </c>
      <c r="BT205" s="423">
        <f t="shared" si="230"/>
        <v>0</v>
      </c>
      <c r="BU205" s="423">
        <f t="shared" si="230"/>
        <v>0</v>
      </c>
      <c r="BV205" s="423">
        <f t="shared" si="230"/>
        <v>0</v>
      </c>
      <c r="BW205" s="423">
        <f t="shared" si="230"/>
        <v>0</v>
      </c>
      <c r="BX205" s="423">
        <f t="shared" si="230"/>
        <v>0</v>
      </c>
      <c r="BY205" s="423">
        <f t="shared" si="230"/>
        <v>0</v>
      </c>
      <c r="BZ205" s="423">
        <f t="shared" si="230"/>
        <v>0</v>
      </c>
      <c r="CA205" s="423">
        <f t="shared" si="230"/>
        <v>0</v>
      </c>
      <c r="CB205" s="423">
        <f t="shared" si="230"/>
        <v>0</v>
      </c>
      <c r="CC205" s="423">
        <f t="shared" si="230"/>
        <v>0</v>
      </c>
      <c r="CD205" s="423">
        <f t="shared" si="230"/>
        <v>0</v>
      </c>
      <c r="CE205" s="423">
        <f t="shared" si="230"/>
        <v>0</v>
      </c>
      <c r="CF205" s="423">
        <f t="shared" si="230"/>
        <v>0</v>
      </c>
      <c r="CG205" s="423">
        <f t="shared" si="230"/>
        <v>0</v>
      </c>
      <c r="CH205" s="423">
        <f t="shared" si="230"/>
        <v>0</v>
      </c>
      <c r="CI205" s="423">
        <f t="shared" si="230"/>
        <v>0</v>
      </c>
      <c r="CJ205" s="423">
        <f t="shared" si="230"/>
        <v>0</v>
      </c>
      <c r="CK205" s="423">
        <f t="shared" si="230"/>
        <v>0</v>
      </c>
      <c r="CL205" s="423">
        <f t="shared" si="230"/>
        <v>0</v>
      </c>
      <c r="CM205" s="423">
        <f t="shared" si="230"/>
        <v>0</v>
      </c>
      <c r="CN205" s="423">
        <f t="shared" si="230"/>
        <v>0</v>
      </c>
      <c r="CO205" s="423">
        <f t="shared" si="230"/>
        <v>0</v>
      </c>
      <c r="CP205" s="423">
        <f t="shared" si="230"/>
        <v>0</v>
      </c>
      <c r="CQ205" s="423">
        <f t="shared" si="230"/>
        <v>0</v>
      </c>
      <c r="CR205" s="423">
        <f t="shared" si="230"/>
        <v>0</v>
      </c>
      <c r="CS205" s="423">
        <f t="shared" si="230"/>
        <v>0</v>
      </c>
      <c r="CT205" s="423">
        <f t="shared" si="230"/>
        <v>0</v>
      </c>
      <c r="CU205" s="423">
        <f t="shared" si="230"/>
        <v>0</v>
      </c>
      <c r="CV205" s="423">
        <f t="shared" si="230"/>
        <v>0</v>
      </c>
      <c r="CW205" s="423">
        <f t="shared" si="230"/>
        <v>0</v>
      </c>
      <c r="CX205" s="423">
        <f t="shared" si="230"/>
        <v>0</v>
      </c>
      <c r="CY205" s="423">
        <f t="shared" si="230"/>
        <v>0</v>
      </c>
      <c r="CZ205" s="423">
        <f t="shared" si="230"/>
        <v>0</v>
      </c>
      <c r="DA205" s="423">
        <f t="shared" si="230"/>
        <v>0</v>
      </c>
      <c r="DB205" s="423">
        <f t="shared" si="230"/>
        <v>0</v>
      </c>
      <c r="DC205" s="423">
        <f t="shared" si="230"/>
        <v>0</v>
      </c>
      <c r="DD205" s="423">
        <f t="shared" si="230"/>
        <v>0</v>
      </c>
      <c r="DE205" s="423">
        <f t="shared" si="230"/>
        <v>0</v>
      </c>
      <c r="DF205" s="423">
        <f t="shared" si="230"/>
        <v>0</v>
      </c>
      <c r="DG205" s="423">
        <f t="shared" si="230"/>
        <v>0</v>
      </c>
      <c r="DH205" s="423">
        <f t="shared" si="230"/>
        <v>0</v>
      </c>
      <c r="DI205" s="423">
        <f t="shared" si="230"/>
        <v>0</v>
      </c>
      <c r="DJ205" s="423">
        <f t="shared" si="230"/>
        <v>0</v>
      </c>
      <c r="DK205" s="423">
        <f t="shared" si="230"/>
        <v>0</v>
      </c>
      <c r="DL205" s="423">
        <f t="shared" si="230"/>
        <v>0</v>
      </c>
      <c r="DM205" s="423">
        <f t="shared" si="230"/>
        <v>0</v>
      </c>
      <c r="DN205" s="423">
        <f t="shared" si="230"/>
        <v>0</v>
      </c>
      <c r="DO205" s="423">
        <f t="shared" si="230"/>
        <v>0</v>
      </c>
      <c r="DP205" s="423">
        <f t="shared" si="230"/>
        <v>0</v>
      </c>
      <c r="DQ205" s="423">
        <f t="shared" si="230"/>
        <v>0</v>
      </c>
      <c r="DR205" s="423">
        <f t="shared" si="230"/>
        <v>0</v>
      </c>
      <c r="DS205" s="423">
        <f t="shared" si="230"/>
        <v>0</v>
      </c>
      <c r="DT205" s="423">
        <f t="shared" si="230"/>
        <v>0</v>
      </c>
      <c r="DU205" s="423">
        <f t="shared" si="230"/>
        <v>0</v>
      </c>
      <c r="DV205" s="423">
        <f t="shared" si="230"/>
        <v>0</v>
      </c>
      <c r="DW205" s="423">
        <f t="shared" si="230"/>
        <v>0</v>
      </c>
      <c r="DX205" s="423">
        <f t="shared" si="230"/>
        <v>0</v>
      </c>
      <c r="DY205" s="423">
        <f t="shared" si="230"/>
        <v>0</v>
      </c>
      <c r="DZ205" s="423">
        <f t="shared" si="230"/>
        <v>0</v>
      </c>
      <c r="EA205" s="423">
        <f t="shared" si="230"/>
        <v>0</v>
      </c>
      <c r="EB205" s="423">
        <f t="shared" ref="EB205:FA205" si="231">IF(EB$124=0,0,SUM(EB79)/EB$124*EB$127)</f>
        <v>0</v>
      </c>
      <c r="EC205" s="423">
        <f t="shared" si="231"/>
        <v>0</v>
      </c>
      <c r="ED205" s="423">
        <f t="shared" si="231"/>
        <v>0</v>
      </c>
      <c r="EE205" s="423">
        <f t="shared" si="231"/>
        <v>0</v>
      </c>
      <c r="EF205" s="423">
        <f t="shared" si="231"/>
        <v>0</v>
      </c>
      <c r="EG205" s="423">
        <f t="shared" si="231"/>
        <v>0</v>
      </c>
      <c r="EH205" s="423">
        <f t="shared" si="231"/>
        <v>0</v>
      </c>
      <c r="EI205" s="423">
        <f t="shared" si="231"/>
        <v>0</v>
      </c>
      <c r="EJ205" s="423">
        <f t="shared" si="231"/>
        <v>0</v>
      </c>
      <c r="EK205" s="423">
        <f t="shared" si="231"/>
        <v>0</v>
      </c>
      <c r="EL205" s="423">
        <f t="shared" si="231"/>
        <v>0</v>
      </c>
      <c r="EM205" s="423">
        <f t="shared" si="231"/>
        <v>0</v>
      </c>
      <c r="EN205" s="423">
        <f t="shared" si="231"/>
        <v>0</v>
      </c>
      <c r="EO205" s="423">
        <f t="shared" si="231"/>
        <v>0</v>
      </c>
      <c r="EP205" s="423">
        <f t="shared" si="231"/>
        <v>0</v>
      </c>
      <c r="EQ205" s="423">
        <f t="shared" si="231"/>
        <v>0</v>
      </c>
      <c r="ER205" s="423">
        <f t="shared" si="231"/>
        <v>0</v>
      </c>
      <c r="ES205" s="423">
        <f t="shared" si="231"/>
        <v>0</v>
      </c>
      <c r="ET205" s="423">
        <f t="shared" si="231"/>
        <v>0</v>
      </c>
      <c r="EU205" s="423">
        <f t="shared" si="231"/>
        <v>0</v>
      </c>
      <c r="EV205" s="423">
        <f t="shared" si="231"/>
        <v>0</v>
      </c>
      <c r="EW205" s="423">
        <f t="shared" si="231"/>
        <v>0</v>
      </c>
      <c r="EX205" s="423">
        <f t="shared" si="231"/>
        <v>0</v>
      </c>
      <c r="EY205" s="423">
        <f t="shared" si="231"/>
        <v>0</v>
      </c>
      <c r="EZ205" s="423">
        <f t="shared" si="231"/>
        <v>0</v>
      </c>
      <c r="FA205" s="423">
        <f t="shared" si="231"/>
        <v>0</v>
      </c>
      <c r="FB205" s="393" t="str">
        <f t="shared" si="204"/>
        <v>354</v>
      </c>
    </row>
    <row r="206" spans="1:158" x14ac:dyDescent="0.15">
      <c r="A206" s="423" t="s">
        <v>1755</v>
      </c>
      <c r="B206" s="423" t="s">
        <v>1142</v>
      </c>
      <c r="C206" s="424">
        <f t="shared" si="200"/>
        <v>0</v>
      </c>
      <c r="D206" s="423">
        <f t="shared" ref="D206:BO206" si="232">IF(D$124=0,0,SUM(D80)/D$124*D$127)</f>
        <v>0</v>
      </c>
      <c r="E206" s="423">
        <f t="shared" si="232"/>
        <v>0</v>
      </c>
      <c r="F206" s="423">
        <f t="shared" si="232"/>
        <v>0</v>
      </c>
      <c r="G206" s="423">
        <f t="shared" si="232"/>
        <v>0</v>
      </c>
      <c r="H206" s="423">
        <f t="shared" si="232"/>
        <v>0</v>
      </c>
      <c r="I206" s="423">
        <f t="shared" si="232"/>
        <v>0</v>
      </c>
      <c r="J206" s="423">
        <f t="shared" si="232"/>
        <v>0</v>
      </c>
      <c r="K206" s="423">
        <f t="shared" si="232"/>
        <v>0</v>
      </c>
      <c r="L206" s="423">
        <f t="shared" si="232"/>
        <v>0</v>
      </c>
      <c r="M206" s="423">
        <f t="shared" si="232"/>
        <v>0</v>
      </c>
      <c r="N206" s="423">
        <f t="shared" si="232"/>
        <v>0</v>
      </c>
      <c r="O206" s="423">
        <f t="shared" si="232"/>
        <v>0</v>
      </c>
      <c r="P206" s="423">
        <f t="shared" si="232"/>
        <v>0</v>
      </c>
      <c r="Q206" s="423">
        <f t="shared" si="232"/>
        <v>0</v>
      </c>
      <c r="R206" s="423">
        <f t="shared" si="232"/>
        <v>0</v>
      </c>
      <c r="S206" s="423">
        <f t="shared" si="232"/>
        <v>0</v>
      </c>
      <c r="T206" s="423">
        <f t="shared" si="232"/>
        <v>0</v>
      </c>
      <c r="U206" s="423">
        <f t="shared" si="232"/>
        <v>0</v>
      </c>
      <c r="V206" s="423">
        <f t="shared" si="232"/>
        <v>0</v>
      </c>
      <c r="W206" s="423">
        <f t="shared" si="232"/>
        <v>0</v>
      </c>
      <c r="X206" s="423">
        <f t="shared" si="232"/>
        <v>0</v>
      </c>
      <c r="Y206" s="423">
        <f t="shared" si="232"/>
        <v>0</v>
      </c>
      <c r="Z206" s="423">
        <f t="shared" si="232"/>
        <v>0</v>
      </c>
      <c r="AA206" s="423">
        <f t="shared" si="232"/>
        <v>0</v>
      </c>
      <c r="AB206" s="423">
        <f t="shared" si="232"/>
        <v>0</v>
      </c>
      <c r="AC206" s="423">
        <f t="shared" si="232"/>
        <v>0</v>
      </c>
      <c r="AD206" s="423">
        <f t="shared" si="232"/>
        <v>0</v>
      </c>
      <c r="AE206" s="423">
        <f t="shared" si="232"/>
        <v>0</v>
      </c>
      <c r="AF206" s="423">
        <f t="shared" si="232"/>
        <v>0</v>
      </c>
      <c r="AG206" s="423">
        <f t="shared" si="232"/>
        <v>0</v>
      </c>
      <c r="AH206" s="423">
        <f t="shared" si="232"/>
        <v>0</v>
      </c>
      <c r="AI206" s="423">
        <f t="shared" si="232"/>
        <v>0</v>
      </c>
      <c r="AJ206" s="423">
        <f t="shared" si="232"/>
        <v>0</v>
      </c>
      <c r="AK206" s="423">
        <f t="shared" si="232"/>
        <v>0</v>
      </c>
      <c r="AL206" s="423">
        <f t="shared" si="232"/>
        <v>0</v>
      </c>
      <c r="AM206" s="423">
        <f t="shared" si="232"/>
        <v>0</v>
      </c>
      <c r="AN206" s="423">
        <f t="shared" si="232"/>
        <v>0</v>
      </c>
      <c r="AO206" s="423">
        <f t="shared" si="232"/>
        <v>0</v>
      </c>
      <c r="AP206" s="423">
        <f t="shared" si="232"/>
        <v>0</v>
      </c>
      <c r="AQ206" s="423">
        <f t="shared" si="232"/>
        <v>0</v>
      </c>
      <c r="AR206" s="423">
        <f t="shared" si="232"/>
        <v>0</v>
      </c>
      <c r="AS206" s="423">
        <f t="shared" si="232"/>
        <v>0</v>
      </c>
      <c r="AT206" s="423">
        <f t="shared" si="232"/>
        <v>0</v>
      </c>
      <c r="AU206" s="423">
        <f t="shared" si="232"/>
        <v>0</v>
      </c>
      <c r="AV206" s="423">
        <f t="shared" si="232"/>
        <v>0</v>
      </c>
      <c r="AW206" s="423">
        <f t="shared" si="232"/>
        <v>0</v>
      </c>
      <c r="AX206" s="423">
        <f t="shared" si="232"/>
        <v>0</v>
      </c>
      <c r="AY206" s="423">
        <f t="shared" si="232"/>
        <v>0</v>
      </c>
      <c r="AZ206" s="423">
        <f t="shared" si="232"/>
        <v>0</v>
      </c>
      <c r="BA206" s="423">
        <f t="shared" si="232"/>
        <v>0</v>
      </c>
      <c r="BB206" s="423">
        <f t="shared" si="232"/>
        <v>0</v>
      </c>
      <c r="BC206" s="423">
        <f t="shared" si="232"/>
        <v>0</v>
      </c>
      <c r="BD206" s="423">
        <f t="shared" si="232"/>
        <v>0</v>
      </c>
      <c r="BE206" s="423">
        <f t="shared" si="232"/>
        <v>0</v>
      </c>
      <c r="BF206" s="423">
        <f t="shared" si="232"/>
        <v>0</v>
      </c>
      <c r="BG206" s="423">
        <f t="shared" si="232"/>
        <v>0</v>
      </c>
      <c r="BH206" s="423">
        <f t="shared" si="232"/>
        <v>0</v>
      </c>
      <c r="BI206" s="423">
        <f t="shared" si="232"/>
        <v>0</v>
      </c>
      <c r="BJ206" s="423">
        <f t="shared" si="232"/>
        <v>0</v>
      </c>
      <c r="BK206" s="423">
        <f t="shared" si="232"/>
        <v>0</v>
      </c>
      <c r="BL206" s="423">
        <f t="shared" si="232"/>
        <v>0</v>
      </c>
      <c r="BM206" s="423">
        <f t="shared" si="232"/>
        <v>0</v>
      </c>
      <c r="BN206" s="423">
        <f t="shared" si="232"/>
        <v>0</v>
      </c>
      <c r="BO206" s="423">
        <f t="shared" si="232"/>
        <v>0</v>
      </c>
      <c r="BP206" s="423">
        <f t="shared" ref="BP206:EA206" si="233">IF(BP$124=0,0,SUM(BP80)/BP$124*BP$127)</f>
        <v>0</v>
      </c>
      <c r="BQ206" s="423">
        <f t="shared" si="233"/>
        <v>0</v>
      </c>
      <c r="BR206" s="423">
        <f t="shared" si="233"/>
        <v>0</v>
      </c>
      <c r="BS206" s="423">
        <f t="shared" si="233"/>
        <v>0</v>
      </c>
      <c r="BT206" s="423">
        <f t="shared" si="233"/>
        <v>0</v>
      </c>
      <c r="BU206" s="423">
        <f t="shared" si="233"/>
        <v>0</v>
      </c>
      <c r="BV206" s="423">
        <f t="shared" si="233"/>
        <v>0</v>
      </c>
      <c r="BW206" s="423">
        <f t="shared" si="233"/>
        <v>0</v>
      </c>
      <c r="BX206" s="423">
        <f t="shared" si="233"/>
        <v>0</v>
      </c>
      <c r="BY206" s="423">
        <f t="shared" si="233"/>
        <v>0</v>
      </c>
      <c r="BZ206" s="423">
        <f t="shared" si="233"/>
        <v>0</v>
      </c>
      <c r="CA206" s="423">
        <f t="shared" si="233"/>
        <v>0</v>
      </c>
      <c r="CB206" s="423">
        <f t="shared" si="233"/>
        <v>0</v>
      </c>
      <c r="CC206" s="423">
        <f t="shared" si="233"/>
        <v>0</v>
      </c>
      <c r="CD206" s="423">
        <f t="shared" si="233"/>
        <v>0</v>
      </c>
      <c r="CE206" s="423">
        <f t="shared" si="233"/>
        <v>0</v>
      </c>
      <c r="CF206" s="423">
        <f t="shared" si="233"/>
        <v>0</v>
      </c>
      <c r="CG206" s="423">
        <f t="shared" si="233"/>
        <v>0</v>
      </c>
      <c r="CH206" s="423">
        <f t="shared" si="233"/>
        <v>0</v>
      </c>
      <c r="CI206" s="423">
        <f t="shared" si="233"/>
        <v>0</v>
      </c>
      <c r="CJ206" s="423">
        <f t="shared" si="233"/>
        <v>0</v>
      </c>
      <c r="CK206" s="423">
        <f t="shared" si="233"/>
        <v>0</v>
      </c>
      <c r="CL206" s="423">
        <f t="shared" si="233"/>
        <v>0</v>
      </c>
      <c r="CM206" s="423">
        <f t="shared" si="233"/>
        <v>0</v>
      </c>
      <c r="CN206" s="423">
        <f t="shared" si="233"/>
        <v>0</v>
      </c>
      <c r="CO206" s="423">
        <f t="shared" si="233"/>
        <v>0</v>
      </c>
      <c r="CP206" s="423">
        <f t="shared" si="233"/>
        <v>0</v>
      </c>
      <c r="CQ206" s="423">
        <f t="shared" si="233"/>
        <v>0</v>
      </c>
      <c r="CR206" s="423">
        <f t="shared" si="233"/>
        <v>0</v>
      </c>
      <c r="CS206" s="423">
        <f t="shared" si="233"/>
        <v>0</v>
      </c>
      <c r="CT206" s="423">
        <f t="shared" si="233"/>
        <v>0</v>
      </c>
      <c r="CU206" s="423">
        <f t="shared" si="233"/>
        <v>0</v>
      </c>
      <c r="CV206" s="423">
        <f t="shared" si="233"/>
        <v>0</v>
      </c>
      <c r="CW206" s="423">
        <f t="shared" si="233"/>
        <v>0</v>
      </c>
      <c r="CX206" s="423">
        <f t="shared" si="233"/>
        <v>0</v>
      </c>
      <c r="CY206" s="423">
        <f t="shared" si="233"/>
        <v>0</v>
      </c>
      <c r="CZ206" s="423">
        <f t="shared" si="233"/>
        <v>0</v>
      </c>
      <c r="DA206" s="423">
        <f t="shared" si="233"/>
        <v>0</v>
      </c>
      <c r="DB206" s="423">
        <f t="shared" si="233"/>
        <v>0</v>
      </c>
      <c r="DC206" s="423">
        <f t="shared" si="233"/>
        <v>0</v>
      </c>
      <c r="DD206" s="423">
        <f t="shared" si="233"/>
        <v>0</v>
      </c>
      <c r="DE206" s="423">
        <f t="shared" si="233"/>
        <v>0</v>
      </c>
      <c r="DF206" s="423">
        <f t="shared" si="233"/>
        <v>0</v>
      </c>
      <c r="DG206" s="423">
        <f t="shared" si="233"/>
        <v>0</v>
      </c>
      <c r="DH206" s="423">
        <f t="shared" si="233"/>
        <v>0</v>
      </c>
      <c r="DI206" s="423">
        <f t="shared" si="233"/>
        <v>0</v>
      </c>
      <c r="DJ206" s="423">
        <f t="shared" si="233"/>
        <v>0</v>
      </c>
      <c r="DK206" s="423">
        <f t="shared" si="233"/>
        <v>0</v>
      </c>
      <c r="DL206" s="423">
        <f t="shared" si="233"/>
        <v>0</v>
      </c>
      <c r="DM206" s="423">
        <f t="shared" si="233"/>
        <v>0</v>
      </c>
      <c r="DN206" s="423">
        <f t="shared" si="233"/>
        <v>0</v>
      </c>
      <c r="DO206" s="423">
        <f t="shared" si="233"/>
        <v>0</v>
      </c>
      <c r="DP206" s="423">
        <f t="shared" si="233"/>
        <v>0</v>
      </c>
      <c r="DQ206" s="423">
        <f t="shared" si="233"/>
        <v>0</v>
      </c>
      <c r="DR206" s="423">
        <f t="shared" si="233"/>
        <v>0</v>
      </c>
      <c r="DS206" s="423">
        <f t="shared" si="233"/>
        <v>0</v>
      </c>
      <c r="DT206" s="423">
        <f t="shared" si="233"/>
        <v>0</v>
      </c>
      <c r="DU206" s="423">
        <f t="shared" si="233"/>
        <v>0</v>
      </c>
      <c r="DV206" s="423">
        <f t="shared" si="233"/>
        <v>0</v>
      </c>
      <c r="DW206" s="423">
        <f t="shared" si="233"/>
        <v>0</v>
      </c>
      <c r="DX206" s="423">
        <f t="shared" si="233"/>
        <v>0</v>
      </c>
      <c r="DY206" s="423">
        <f t="shared" si="233"/>
        <v>0</v>
      </c>
      <c r="DZ206" s="423">
        <f t="shared" si="233"/>
        <v>0</v>
      </c>
      <c r="EA206" s="423">
        <f t="shared" si="233"/>
        <v>0</v>
      </c>
      <c r="EB206" s="423">
        <f t="shared" ref="EB206:FA206" si="234">IF(EB$124=0,0,SUM(EB80)/EB$124*EB$127)</f>
        <v>0</v>
      </c>
      <c r="EC206" s="423">
        <f t="shared" si="234"/>
        <v>0</v>
      </c>
      <c r="ED206" s="423">
        <f t="shared" si="234"/>
        <v>0</v>
      </c>
      <c r="EE206" s="423">
        <f t="shared" si="234"/>
        <v>0</v>
      </c>
      <c r="EF206" s="423">
        <f t="shared" si="234"/>
        <v>0</v>
      </c>
      <c r="EG206" s="423">
        <f t="shared" si="234"/>
        <v>0</v>
      </c>
      <c r="EH206" s="423">
        <f t="shared" si="234"/>
        <v>0</v>
      </c>
      <c r="EI206" s="423">
        <f t="shared" si="234"/>
        <v>0</v>
      </c>
      <c r="EJ206" s="423">
        <f t="shared" si="234"/>
        <v>0</v>
      </c>
      <c r="EK206" s="423">
        <f t="shared" si="234"/>
        <v>0</v>
      </c>
      <c r="EL206" s="423">
        <f t="shared" si="234"/>
        <v>0</v>
      </c>
      <c r="EM206" s="423">
        <f t="shared" si="234"/>
        <v>0</v>
      </c>
      <c r="EN206" s="423">
        <f t="shared" si="234"/>
        <v>0</v>
      </c>
      <c r="EO206" s="423">
        <f t="shared" si="234"/>
        <v>0</v>
      </c>
      <c r="EP206" s="423">
        <f t="shared" si="234"/>
        <v>0</v>
      </c>
      <c r="EQ206" s="423">
        <f t="shared" si="234"/>
        <v>0</v>
      </c>
      <c r="ER206" s="423">
        <f t="shared" si="234"/>
        <v>0</v>
      </c>
      <c r="ES206" s="423">
        <f t="shared" si="234"/>
        <v>0</v>
      </c>
      <c r="ET206" s="423">
        <f t="shared" si="234"/>
        <v>0</v>
      </c>
      <c r="EU206" s="423">
        <f t="shared" si="234"/>
        <v>0</v>
      </c>
      <c r="EV206" s="423">
        <f t="shared" si="234"/>
        <v>0</v>
      </c>
      <c r="EW206" s="423">
        <f t="shared" si="234"/>
        <v>0</v>
      </c>
      <c r="EX206" s="423">
        <f t="shared" si="234"/>
        <v>0</v>
      </c>
      <c r="EY206" s="423">
        <f t="shared" si="234"/>
        <v>0</v>
      </c>
      <c r="EZ206" s="423">
        <f t="shared" si="234"/>
        <v>0</v>
      </c>
      <c r="FA206" s="423">
        <f t="shared" si="234"/>
        <v>0</v>
      </c>
      <c r="FB206" s="393" t="str">
        <f t="shared" si="204"/>
        <v>359</v>
      </c>
    </row>
    <row r="207" spans="1:158" x14ac:dyDescent="0.15">
      <c r="A207" s="423" t="s">
        <v>1754</v>
      </c>
      <c r="B207" s="423" t="s">
        <v>1144</v>
      </c>
      <c r="C207" s="424">
        <f t="shared" si="200"/>
        <v>0</v>
      </c>
      <c r="D207" s="423">
        <f t="shared" ref="D207:BO207" si="235">IF(D$124=0,0,SUM(D81)/D$124*D$127)</f>
        <v>0</v>
      </c>
      <c r="E207" s="423">
        <f t="shared" si="235"/>
        <v>0</v>
      </c>
      <c r="F207" s="423">
        <f t="shared" si="235"/>
        <v>0</v>
      </c>
      <c r="G207" s="423">
        <f t="shared" si="235"/>
        <v>0</v>
      </c>
      <c r="H207" s="423">
        <f t="shared" si="235"/>
        <v>0</v>
      </c>
      <c r="I207" s="423">
        <f t="shared" si="235"/>
        <v>0</v>
      </c>
      <c r="J207" s="423">
        <f t="shared" si="235"/>
        <v>0</v>
      </c>
      <c r="K207" s="423">
        <f t="shared" si="235"/>
        <v>0</v>
      </c>
      <c r="L207" s="423">
        <f t="shared" si="235"/>
        <v>0</v>
      </c>
      <c r="M207" s="423">
        <f t="shared" si="235"/>
        <v>0</v>
      </c>
      <c r="N207" s="423">
        <f t="shared" si="235"/>
        <v>0</v>
      </c>
      <c r="O207" s="423">
        <f t="shared" si="235"/>
        <v>0</v>
      </c>
      <c r="P207" s="423">
        <f t="shared" si="235"/>
        <v>0</v>
      </c>
      <c r="Q207" s="423">
        <f t="shared" si="235"/>
        <v>0</v>
      </c>
      <c r="R207" s="423">
        <f t="shared" si="235"/>
        <v>0</v>
      </c>
      <c r="S207" s="423">
        <f t="shared" si="235"/>
        <v>0</v>
      </c>
      <c r="T207" s="423">
        <f t="shared" si="235"/>
        <v>0</v>
      </c>
      <c r="U207" s="423">
        <f t="shared" si="235"/>
        <v>0</v>
      </c>
      <c r="V207" s="423">
        <f t="shared" si="235"/>
        <v>0</v>
      </c>
      <c r="W207" s="423">
        <f t="shared" si="235"/>
        <v>0</v>
      </c>
      <c r="X207" s="423">
        <f t="shared" si="235"/>
        <v>0</v>
      </c>
      <c r="Y207" s="423">
        <f t="shared" si="235"/>
        <v>0</v>
      </c>
      <c r="Z207" s="423">
        <f t="shared" si="235"/>
        <v>0</v>
      </c>
      <c r="AA207" s="423">
        <f t="shared" si="235"/>
        <v>0</v>
      </c>
      <c r="AB207" s="423">
        <f t="shared" si="235"/>
        <v>0</v>
      </c>
      <c r="AC207" s="423">
        <f t="shared" si="235"/>
        <v>0</v>
      </c>
      <c r="AD207" s="423">
        <f t="shared" si="235"/>
        <v>0</v>
      </c>
      <c r="AE207" s="423">
        <f t="shared" si="235"/>
        <v>0</v>
      </c>
      <c r="AF207" s="423">
        <f t="shared" si="235"/>
        <v>0</v>
      </c>
      <c r="AG207" s="423">
        <f t="shared" si="235"/>
        <v>0</v>
      </c>
      <c r="AH207" s="423">
        <f t="shared" si="235"/>
        <v>0</v>
      </c>
      <c r="AI207" s="423">
        <f t="shared" si="235"/>
        <v>0</v>
      </c>
      <c r="AJ207" s="423">
        <f t="shared" si="235"/>
        <v>0</v>
      </c>
      <c r="AK207" s="423">
        <f t="shared" si="235"/>
        <v>0</v>
      </c>
      <c r="AL207" s="423">
        <f t="shared" si="235"/>
        <v>0</v>
      </c>
      <c r="AM207" s="423">
        <f t="shared" si="235"/>
        <v>0</v>
      </c>
      <c r="AN207" s="423">
        <f t="shared" si="235"/>
        <v>0</v>
      </c>
      <c r="AO207" s="423">
        <f t="shared" si="235"/>
        <v>0</v>
      </c>
      <c r="AP207" s="423">
        <f t="shared" si="235"/>
        <v>0</v>
      </c>
      <c r="AQ207" s="423">
        <f t="shared" si="235"/>
        <v>0</v>
      </c>
      <c r="AR207" s="423">
        <f t="shared" si="235"/>
        <v>0</v>
      </c>
      <c r="AS207" s="423">
        <f t="shared" si="235"/>
        <v>0</v>
      </c>
      <c r="AT207" s="423">
        <f t="shared" si="235"/>
        <v>0</v>
      </c>
      <c r="AU207" s="423">
        <f t="shared" si="235"/>
        <v>0</v>
      </c>
      <c r="AV207" s="423">
        <f t="shared" si="235"/>
        <v>0</v>
      </c>
      <c r="AW207" s="423">
        <f t="shared" si="235"/>
        <v>0</v>
      </c>
      <c r="AX207" s="423">
        <f t="shared" si="235"/>
        <v>0</v>
      </c>
      <c r="AY207" s="423">
        <f t="shared" si="235"/>
        <v>0</v>
      </c>
      <c r="AZ207" s="423">
        <f t="shared" si="235"/>
        <v>0</v>
      </c>
      <c r="BA207" s="423">
        <f t="shared" si="235"/>
        <v>0</v>
      </c>
      <c r="BB207" s="423">
        <f t="shared" si="235"/>
        <v>0</v>
      </c>
      <c r="BC207" s="423">
        <f t="shared" si="235"/>
        <v>0</v>
      </c>
      <c r="BD207" s="423">
        <f t="shared" si="235"/>
        <v>0</v>
      </c>
      <c r="BE207" s="423">
        <f t="shared" si="235"/>
        <v>0</v>
      </c>
      <c r="BF207" s="423">
        <f t="shared" si="235"/>
        <v>0</v>
      </c>
      <c r="BG207" s="423">
        <f t="shared" si="235"/>
        <v>0</v>
      </c>
      <c r="BH207" s="423">
        <f t="shared" si="235"/>
        <v>0</v>
      </c>
      <c r="BI207" s="423">
        <f t="shared" si="235"/>
        <v>0</v>
      </c>
      <c r="BJ207" s="423">
        <f t="shared" si="235"/>
        <v>0</v>
      </c>
      <c r="BK207" s="423">
        <f t="shared" si="235"/>
        <v>0</v>
      </c>
      <c r="BL207" s="423">
        <f t="shared" si="235"/>
        <v>0</v>
      </c>
      <c r="BM207" s="423">
        <f t="shared" si="235"/>
        <v>0</v>
      </c>
      <c r="BN207" s="423">
        <f t="shared" si="235"/>
        <v>0</v>
      </c>
      <c r="BO207" s="423">
        <f t="shared" si="235"/>
        <v>0</v>
      </c>
      <c r="BP207" s="423">
        <f t="shared" ref="BP207:EA207" si="236">IF(BP$124=0,0,SUM(BP81)/BP$124*BP$127)</f>
        <v>0</v>
      </c>
      <c r="BQ207" s="423">
        <f t="shared" si="236"/>
        <v>0</v>
      </c>
      <c r="BR207" s="423">
        <f t="shared" si="236"/>
        <v>0</v>
      </c>
      <c r="BS207" s="423">
        <f t="shared" si="236"/>
        <v>0</v>
      </c>
      <c r="BT207" s="423">
        <f t="shared" si="236"/>
        <v>0</v>
      </c>
      <c r="BU207" s="423">
        <f t="shared" si="236"/>
        <v>0</v>
      </c>
      <c r="BV207" s="423">
        <f t="shared" si="236"/>
        <v>0</v>
      </c>
      <c r="BW207" s="423">
        <f t="shared" si="236"/>
        <v>0</v>
      </c>
      <c r="BX207" s="423">
        <f t="shared" si="236"/>
        <v>0</v>
      </c>
      <c r="BY207" s="423">
        <f t="shared" si="236"/>
        <v>0</v>
      </c>
      <c r="BZ207" s="423">
        <f t="shared" si="236"/>
        <v>0</v>
      </c>
      <c r="CA207" s="423">
        <f t="shared" si="236"/>
        <v>0</v>
      </c>
      <c r="CB207" s="423">
        <f t="shared" si="236"/>
        <v>0</v>
      </c>
      <c r="CC207" s="423">
        <f t="shared" si="236"/>
        <v>0</v>
      </c>
      <c r="CD207" s="423">
        <f t="shared" si="236"/>
        <v>0</v>
      </c>
      <c r="CE207" s="423">
        <f t="shared" si="236"/>
        <v>0</v>
      </c>
      <c r="CF207" s="423">
        <f t="shared" si="236"/>
        <v>0</v>
      </c>
      <c r="CG207" s="423">
        <f t="shared" si="236"/>
        <v>0</v>
      </c>
      <c r="CH207" s="423">
        <f t="shared" si="236"/>
        <v>0</v>
      </c>
      <c r="CI207" s="423">
        <f t="shared" si="236"/>
        <v>0</v>
      </c>
      <c r="CJ207" s="423">
        <f t="shared" si="236"/>
        <v>0</v>
      </c>
      <c r="CK207" s="423">
        <f t="shared" si="236"/>
        <v>0</v>
      </c>
      <c r="CL207" s="423">
        <f t="shared" si="236"/>
        <v>0</v>
      </c>
      <c r="CM207" s="423">
        <f t="shared" si="236"/>
        <v>0</v>
      </c>
      <c r="CN207" s="423">
        <f t="shared" si="236"/>
        <v>0</v>
      </c>
      <c r="CO207" s="423">
        <f t="shared" si="236"/>
        <v>0</v>
      </c>
      <c r="CP207" s="423">
        <f t="shared" si="236"/>
        <v>0</v>
      </c>
      <c r="CQ207" s="423">
        <f t="shared" si="236"/>
        <v>0</v>
      </c>
      <c r="CR207" s="423">
        <f t="shared" si="236"/>
        <v>0</v>
      </c>
      <c r="CS207" s="423">
        <f t="shared" si="236"/>
        <v>0</v>
      </c>
      <c r="CT207" s="423">
        <f t="shared" si="236"/>
        <v>0</v>
      </c>
      <c r="CU207" s="423">
        <f t="shared" si="236"/>
        <v>0</v>
      </c>
      <c r="CV207" s="423">
        <f t="shared" si="236"/>
        <v>0</v>
      </c>
      <c r="CW207" s="423">
        <f t="shared" si="236"/>
        <v>0</v>
      </c>
      <c r="CX207" s="423">
        <f t="shared" si="236"/>
        <v>0</v>
      </c>
      <c r="CY207" s="423">
        <f t="shared" si="236"/>
        <v>0</v>
      </c>
      <c r="CZ207" s="423">
        <f t="shared" si="236"/>
        <v>0</v>
      </c>
      <c r="DA207" s="423">
        <f t="shared" si="236"/>
        <v>0</v>
      </c>
      <c r="DB207" s="423">
        <f t="shared" si="236"/>
        <v>0</v>
      </c>
      <c r="DC207" s="423">
        <f t="shared" si="236"/>
        <v>0</v>
      </c>
      <c r="DD207" s="423">
        <f t="shared" si="236"/>
        <v>0</v>
      </c>
      <c r="DE207" s="423">
        <f t="shared" si="236"/>
        <v>0</v>
      </c>
      <c r="DF207" s="423">
        <f t="shared" si="236"/>
        <v>0</v>
      </c>
      <c r="DG207" s="423">
        <f t="shared" si="236"/>
        <v>0</v>
      </c>
      <c r="DH207" s="423">
        <f t="shared" si="236"/>
        <v>0</v>
      </c>
      <c r="DI207" s="423">
        <f t="shared" si="236"/>
        <v>0</v>
      </c>
      <c r="DJ207" s="423">
        <f t="shared" si="236"/>
        <v>0</v>
      </c>
      <c r="DK207" s="423">
        <f t="shared" si="236"/>
        <v>0</v>
      </c>
      <c r="DL207" s="423">
        <f t="shared" si="236"/>
        <v>0</v>
      </c>
      <c r="DM207" s="423">
        <f t="shared" si="236"/>
        <v>0</v>
      </c>
      <c r="DN207" s="423">
        <f t="shared" si="236"/>
        <v>0</v>
      </c>
      <c r="DO207" s="423">
        <f t="shared" si="236"/>
        <v>0</v>
      </c>
      <c r="DP207" s="423">
        <f t="shared" si="236"/>
        <v>0</v>
      </c>
      <c r="DQ207" s="423">
        <f t="shared" si="236"/>
        <v>0</v>
      </c>
      <c r="DR207" s="423">
        <f t="shared" si="236"/>
        <v>0</v>
      </c>
      <c r="DS207" s="423">
        <f t="shared" si="236"/>
        <v>0</v>
      </c>
      <c r="DT207" s="423">
        <f t="shared" si="236"/>
        <v>0</v>
      </c>
      <c r="DU207" s="423">
        <f t="shared" si="236"/>
        <v>0</v>
      </c>
      <c r="DV207" s="423">
        <f t="shared" si="236"/>
        <v>0</v>
      </c>
      <c r="DW207" s="423">
        <f t="shared" si="236"/>
        <v>0</v>
      </c>
      <c r="DX207" s="423">
        <f t="shared" si="236"/>
        <v>0</v>
      </c>
      <c r="DY207" s="423">
        <f t="shared" si="236"/>
        <v>0</v>
      </c>
      <c r="DZ207" s="423">
        <f t="shared" si="236"/>
        <v>0</v>
      </c>
      <c r="EA207" s="423">
        <f t="shared" si="236"/>
        <v>0</v>
      </c>
      <c r="EB207" s="423">
        <f t="shared" ref="EB207:FA207" si="237">IF(EB$124=0,0,SUM(EB81)/EB$124*EB$127)</f>
        <v>0</v>
      </c>
      <c r="EC207" s="423">
        <f t="shared" si="237"/>
        <v>0</v>
      </c>
      <c r="ED207" s="423">
        <f t="shared" si="237"/>
        <v>0</v>
      </c>
      <c r="EE207" s="423">
        <f t="shared" si="237"/>
        <v>0</v>
      </c>
      <c r="EF207" s="423">
        <f t="shared" si="237"/>
        <v>0</v>
      </c>
      <c r="EG207" s="423">
        <f t="shared" si="237"/>
        <v>0</v>
      </c>
      <c r="EH207" s="423">
        <f t="shared" si="237"/>
        <v>0</v>
      </c>
      <c r="EI207" s="423">
        <f t="shared" si="237"/>
        <v>0</v>
      </c>
      <c r="EJ207" s="423">
        <f t="shared" si="237"/>
        <v>0</v>
      </c>
      <c r="EK207" s="423">
        <f t="shared" si="237"/>
        <v>0</v>
      </c>
      <c r="EL207" s="423">
        <f t="shared" si="237"/>
        <v>0</v>
      </c>
      <c r="EM207" s="423">
        <f t="shared" si="237"/>
        <v>0</v>
      </c>
      <c r="EN207" s="423">
        <f t="shared" si="237"/>
        <v>0</v>
      </c>
      <c r="EO207" s="423">
        <f t="shared" si="237"/>
        <v>0</v>
      </c>
      <c r="EP207" s="423">
        <f t="shared" si="237"/>
        <v>0</v>
      </c>
      <c r="EQ207" s="423">
        <f t="shared" si="237"/>
        <v>0</v>
      </c>
      <c r="ER207" s="423">
        <f t="shared" si="237"/>
        <v>0</v>
      </c>
      <c r="ES207" s="423">
        <f t="shared" si="237"/>
        <v>0</v>
      </c>
      <c r="ET207" s="423">
        <f t="shared" si="237"/>
        <v>0</v>
      </c>
      <c r="EU207" s="423">
        <f t="shared" si="237"/>
        <v>0</v>
      </c>
      <c r="EV207" s="423">
        <f t="shared" si="237"/>
        <v>0</v>
      </c>
      <c r="EW207" s="423">
        <f t="shared" si="237"/>
        <v>0</v>
      </c>
      <c r="EX207" s="423">
        <f t="shared" si="237"/>
        <v>0</v>
      </c>
      <c r="EY207" s="423">
        <f t="shared" si="237"/>
        <v>0</v>
      </c>
      <c r="EZ207" s="423">
        <f t="shared" si="237"/>
        <v>0</v>
      </c>
      <c r="FA207" s="423">
        <f t="shared" si="237"/>
        <v>0</v>
      </c>
      <c r="FB207" s="393" t="str">
        <f t="shared" si="204"/>
        <v>359</v>
      </c>
    </row>
    <row r="208" spans="1:158" x14ac:dyDescent="0.15">
      <c r="A208" s="423" t="s">
        <v>1753</v>
      </c>
      <c r="B208" s="423" t="s">
        <v>1146</v>
      </c>
      <c r="C208" s="424">
        <f t="shared" si="200"/>
        <v>0</v>
      </c>
      <c r="D208" s="423">
        <f t="shared" ref="D208:BO208" si="238">IF(D$124=0,0,SUM(D82)/D$124*D$127)</f>
        <v>0</v>
      </c>
      <c r="E208" s="423">
        <f t="shared" si="238"/>
        <v>0</v>
      </c>
      <c r="F208" s="423">
        <f t="shared" si="238"/>
        <v>0</v>
      </c>
      <c r="G208" s="423">
        <f t="shared" si="238"/>
        <v>0</v>
      </c>
      <c r="H208" s="423">
        <f t="shared" si="238"/>
        <v>0</v>
      </c>
      <c r="I208" s="423">
        <f t="shared" si="238"/>
        <v>0</v>
      </c>
      <c r="J208" s="423">
        <f t="shared" si="238"/>
        <v>0</v>
      </c>
      <c r="K208" s="423">
        <f t="shared" si="238"/>
        <v>0</v>
      </c>
      <c r="L208" s="423">
        <f t="shared" si="238"/>
        <v>0</v>
      </c>
      <c r="M208" s="423">
        <f t="shared" si="238"/>
        <v>0</v>
      </c>
      <c r="N208" s="423">
        <f t="shared" si="238"/>
        <v>0</v>
      </c>
      <c r="O208" s="423">
        <f t="shared" si="238"/>
        <v>0</v>
      </c>
      <c r="P208" s="423">
        <f t="shared" si="238"/>
        <v>0</v>
      </c>
      <c r="Q208" s="423">
        <f t="shared" si="238"/>
        <v>0</v>
      </c>
      <c r="R208" s="423">
        <f t="shared" si="238"/>
        <v>0</v>
      </c>
      <c r="S208" s="423">
        <f t="shared" si="238"/>
        <v>0</v>
      </c>
      <c r="T208" s="423">
        <f t="shared" si="238"/>
        <v>0</v>
      </c>
      <c r="U208" s="423">
        <f t="shared" si="238"/>
        <v>0</v>
      </c>
      <c r="V208" s="423">
        <f t="shared" si="238"/>
        <v>0</v>
      </c>
      <c r="W208" s="423">
        <f t="shared" si="238"/>
        <v>0</v>
      </c>
      <c r="X208" s="423">
        <f t="shared" si="238"/>
        <v>0</v>
      </c>
      <c r="Y208" s="423">
        <f t="shared" si="238"/>
        <v>0</v>
      </c>
      <c r="Z208" s="423">
        <f t="shared" si="238"/>
        <v>0</v>
      </c>
      <c r="AA208" s="423">
        <f t="shared" si="238"/>
        <v>0</v>
      </c>
      <c r="AB208" s="423">
        <f t="shared" si="238"/>
        <v>0</v>
      </c>
      <c r="AC208" s="423">
        <f t="shared" si="238"/>
        <v>0</v>
      </c>
      <c r="AD208" s="423">
        <f t="shared" si="238"/>
        <v>0</v>
      </c>
      <c r="AE208" s="423">
        <f t="shared" si="238"/>
        <v>0</v>
      </c>
      <c r="AF208" s="423">
        <f t="shared" si="238"/>
        <v>0</v>
      </c>
      <c r="AG208" s="423">
        <f t="shared" si="238"/>
        <v>0</v>
      </c>
      <c r="AH208" s="423">
        <f t="shared" si="238"/>
        <v>0</v>
      </c>
      <c r="AI208" s="423">
        <f t="shared" si="238"/>
        <v>0</v>
      </c>
      <c r="AJ208" s="423">
        <f t="shared" si="238"/>
        <v>0</v>
      </c>
      <c r="AK208" s="423">
        <f t="shared" si="238"/>
        <v>0</v>
      </c>
      <c r="AL208" s="423">
        <f t="shared" si="238"/>
        <v>0</v>
      </c>
      <c r="AM208" s="423">
        <f t="shared" si="238"/>
        <v>0</v>
      </c>
      <c r="AN208" s="423">
        <f t="shared" si="238"/>
        <v>0</v>
      </c>
      <c r="AO208" s="423">
        <f t="shared" si="238"/>
        <v>0</v>
      </c>
      <c r="AP208" s="423">
        <f t="shared" si="238"/>
        <v>0</v>
      </c>
      <c r="AQ208" s="423">
        <f t="shared" si="238"/>
        <v>0</v>
      </c>
      <c r="AR208" s="423">
        <f t="shared" si="238"/>
        <v>0</v>
      </c>
      <c r="AS208" s="423">
        <f t="shared" si="238"/>
        <v>0</v>
      </c>
      <c r="AT208" s="423">
        <f t="shared" si="238"/>
        <v>0</v>
      </c>
      <c r="AU208" s="423">
        <f t="shared" si="238"/>
        <v>0</v>
      </c>
      <c r="AV208" s="423">
        <f t="shared" si="238"/>
        <v>0</v>
      </c>
      <c r="AW208" s="423">
        <f t="shared" si="238"/>
        <v>0</v>
      </c>
      <c r="AX208" s="423">
        <f t="shared" si="238"/>
        <v>0</v>
      </c>
      <c r="AY208" s="423">
        <f t="shared" si="238"/>
        <v>0</v>
      </c>
      <c r="AZ208" s="423">
        <f t="shared" si="238"/>
        <v>0</v>
      </c>
      <c r="BA208" s="423">
        <f t="shared" si="238"/>
        <v>0</v>
      </c>
      <c r="BB208" s="423">
        <f t="shared" si="238"/>
        <v>0</v>
      </c>
      <c r="BC208" s="423">
        <f t="shared" si="238"/>
        <v>0</v>
      </c>
      <c r="BD208" s="423">
        <f t="shared" si="238"/>
        <v>0</v>
      </c>
      <c r="BE208" s="423">
        <f t="shared" si="238"/>
        <v>0</v>
      </c>
      <c r="BF208" s="423">
        <f t="shared" si="238"/>
        <v>0</v>
      </c>
      <c r="BG208" s="423">
        <f t="shared" si="238"/>
        <v>0</v>
      </c>
      <c r="BH208" s="423">
        <f t="shared" si="238"/>
        <v>0</v>
      </c>
      <c r="BI208" s="423">
        <f t="shared" si="238"/>
        <v>0</v>
      </c>
      <c r="BJ208" s="423">
        <f t="shared" si="238"/>
        <v>0</v>
      </c>
      <c r="BK208" s="423">
        <f t="shared" si="238"/>
        <v>0</v>
      </c>
      <c r="BL208" s="423">
        <f t="shared" si="238"/>
        <v>0</v>
      </c>
      <c r="BM208" s="423">
        <f t="shared" si="238"/>
        <v>0</v>
      </c>
      <c r="BN208" s="423">
        <f t="shared" si="238"/>
        <v>0</v>
      </c>
      <c r="BO208" s="423">
        <f t="shared" si="238"/>
        <v>0</v>
      </c>
      <c r="BP208" s="423">
        <f t="shared" ref="BP208:EA208" si="239">IF(BP$124=0,0,SUM(BP82)/BP$124*BP$127)</f>
        <v>0</v>
      </c>
      <c r="BQ208" s="423">
        <f t="shared" si="239"/>
        <v>0</v>
      </c>
      <c r="BR208" s="423">
        <f t="shared" si="239"/>
        <v>0</v>
      </c>
      <c r="BS208" s="423">
        <f t="shared" si="239"/>
        <v>0</v>
      </c>
      <c r="BT208" s="423">
        <f t="shared" si="239"/>
        <v>0</v>
      </c>
      <c r="BU208" s="423">
        <f t="shared" si="239"/>
        <v>0</v>
      </c>
      <c r="BV208" s="423">
        <f t="shared" si="239"/>
        <v>0</v>
      </c>
      <c r="BW208" s="423">
        <f t="shared" si="239"/>
        <v>0</v>
      </c>
      <c r="BX208" s="423">
        <f t="shared" si="239"/>
        <v>0</v>
      </c>
      <c r="BY208" s="423">
        <f t="shared" si="239"/>
        <v>0</v>
      </c>
      <c r="BZ208" s="423">
        <f t="shared" si="239"/>
        <v>0</v>
      </c>
      <c r="CA208" s="423">
        <f t="shared" si="239"/>
        <v>0</v>
      </c>
      <c r="CB208" s="423">
        <f t="shared" si="239"/>
        <v>0</v>
      </c>
      <c r="CC208" s="423">
        <f t="shared" si="239"/>
        <v>0</v>
      </c>
      <c r="CD208" s="423">
        <f t="shared" si="239"/>
        <v>0</v>
      </c>
      <c r="CE208" s="423">
        <f t="shared" si="239"/>
        <v>0</v>
      </c>
      <c r="CF208" s="423">
        <f t="shared" si="239"/>
        <v>0</v>
      </c>
      <c r="CG208" s="423">
        <f t="shared" si="239"/>
        <v>0</v>
      </c>
      <c r="CH208" s="423">
        <f t="shared" si="239"/>
        <v>0</v>
      </c>
      <c r="CI208" s="423">
        <f t="shared" si="239"/>
        <v>0</v>
      </c>
      <c r="CJ208" s="423">
        <f t="shared" si="239"/>
        <v>0</v>
      </c>
      <c r="CK208" s="423">
        <f t="shared" si="239"/>
        <v>0</v>
      </c>
      <c r="CL208" s="423">
        <f t="shared" si="239"/>
        <v>0</v>
      </c>
      <c r="CM208" s="423">
        <f t="shared" si="239"/>
        <v>0</v>
      </c>
      <c r="CN208" s="423">
        <f t="shared" si="239"/>
        <v>0</v>
      </c>
      <c r="CO208" s="423">
        <f t="shared" si="239"/>
        <v>0</v>
      </c>
      <c r="CP208" s="423">
        <f t="shared" si="239"/>
        <v>0</v>
      </c>
      <c r="CQ208" s="423">
        <f t="shared" si="239"/>
        <v>0</v>
      </c>
      <c r="CR208" s="423">
        <f t="shared" si="239"/>
        <v>0</v>
      </c>
      <c r="CS208" s="423">
        <f t="shared" si="239"/>
        <v>0</v>
      </c>
      <c r="CT208" s="423">
        <f t="shared" si="239"/>
        <v>0</v>
      </c>
      <c r="CU208" s="423">
        <f t="shared" si="239"/>
        <v>0</v>
      </c>
      <c r="CV208" s="423">
        <f t="shared" si="239"/>
        <v>0</v>
      </c>
      <c r="CW208" s="423">
        <f t="shared" si="239"/>
        <v>0</v>
      </c>
      <c r="CX208" s="423">
        <f t="shared" si="239"/>
        <v>0</v>
      </c>
      <c r="CY208" s="423">
        <f t="shared" si="239"/>
        <v>0</v>
      </c>
      <c r="CZ208" s="423">
        <f t="shared" si="239"/>
        <v>0</v>
      </c>
      <c r="DA208" s="423">
        <f t="shared" si="239"/>
        <v>0</v>
      </c>
      <c r="DB208" s="423">
        <f t="shared" si="239"/>
        <v>0</v>
      </c>
      <c r="DC208" s="423">
        <f t="shared" si="239"/>
        <v>0</v>
      </c>
      <c r="DD208" s="423">
        <f t="shared" si="239"/>
        <v>0</v>
      </c>
      <c r="DE208" s="423">
        <f t="shared" si="239"/>
        <v>0</v>
      </c>
      <c r="DF208" s="423">
        <f t="shared" si="239"/>
        <v>0</v>
      </c>
      <c r="DG208" s="423">
        <f t="shared" si="239"/>
        <v>0</v>
      </c>
      <c r="DH208" s="423">
        <f t="shared" si="239"/>
        <v>0</v>
      </c>
      <c r="DI208" s="423">
        <f t="shared" si="239"/>
        <v>0</v>
      </c>
      <c r="DJ208" s="423">
        <f t="shared" si="239"/>
        <v>0</v>
      </c>
      <c r="DK208" s="423">
        <f t="shared" si="239"/>
        <v>0</v>
      </c>
      <c r="DL208" s="423">
        <f t="shared" si="239"/>
        <v>0</v>
      </c>
      <c r="DM208" s="423">
        <f t="shared" si="239"/>
        <v>0</v>
      </c>
      <c r="DN208" s="423">
        <f t="shared" si="239"/>
        <v>0</v>
      </c>
      <c r="DO208" s="423">
        <f t="shared" si="239"/>
        <v>0</v>
      </c>
      <c r="DP208" s="423">
        <f t="shared" si="239"/>
        <v>0</v>
      </c>
      <c r="DQ208" s="423">
        <f t="shared" si="239"/>
        <v>0</v>
      </c>
      <c r="DR208" s="423">
        <f t="shared" si="239"/>
        <v>0</v>
      </c>
      <c r="DS208" s="423">
        <f t="shared" si="239"/>
        <v>0</v>
      </c>
      <c r="DT208" s="423">
        <f t="shared" si="239"/>
        <v>0</v>
      </c>
      <c r="DU208" s="423">
        <f t="shared" si="239"/>
        <v>0</v>
      </c>
      <c r="DV208" s="423">
        <f t="shared" si="239"/>
        <v>0</v>
      </c>
      <c r="DW208" s="423">
        <f t="shared" si="239"/>
        <v>0</v>
      </c>
      <c r="DX208" s="423">
        <f t="shared" si="239"/>
        <v>0</v>
      </c>
      <c r="DY208" s="423">
        <f t="shared" si="239"/>
        <v>0</v>
      </c>
      <c r="DZ208" s="423">
        <f t="shared" si="239"/>
        <v>0</v>
      </c>
      <c r="EA208" s="423">
        <f t="shared" si="239"/>
        <v>0</v>
      </c>
      <c r="EB208" s="423">
        <f t="shared" ref="EB208:FA208" si="240">IF(EB$124=0,0,SUM(EB82)/EB$124*EB$127)</f>
        <v>0</v>
      </c>
      <c r="EC208" s="423">
        <f t="shared" si="240"/>
        <v>0</v>
      </c>
      <c r="ED208" s="423">
        <f t="shared" si="240"/>
        <v>0</v>
      </c>
      <c r="EE208" s="423">
        <f t="shared" si="240"/>
        <v>0</v>
      </c>
      <c r="EF208" s="423">
        <f t="shared" si="240"/>
        <v>0</v>
      </c>
      <c r="EG208" s="423">
        <f t="shared" si="240"/>
        <v>0</v>
      </c>
      <c r="EH208" s="423">
        <f t="shared" si="240"/>
        <v>0</v>
      </c>
      <c r="EI208" s="423">
        <f t="shared" si="240"/>
        <v>0</v>
      </c>
      <c r="EJ208" s="423">
        <f t="shared" si="240"/>
        <v>0</v>
      </c>
      <c r="EK208" s="423">
        <f t="shared" si="240"/>
        <v>0</v>
      </c>
      <c r="EL208" s="423">
        <f t="shared" si="240"/>
        <v>0</v>
      </c>
      <c r="EM208" s="423">
        <f t="shared" si="240"/>
        <v>0</v>
      </c>
      <c r="EN208" s="423">
        <f t="shared" si="240"/>
        <v>0</v>
      </c>
      <c r="EO208" s="423">
        <f t="shared" si="240"/>
        <v>0</v>
      </c>
      <c r="EP208" s="423">
        <f t="shared" si="240"/>
        <v>0</v>
      </c>
      <c r="EQ208" s="423">
        <f t="shared" si="240"/>
        <v>0</v>
      </c>
      <c r="ER208" s="423">
        <f t="shared" si="240"/>
        <v>0</v>
      </c>
      <c r="ES208" s="423">
        <f t="shared" si="240"/>
        <v>0</v>
      </c>
      <c r="ET208" s="423">
        <f t="shared" si="240"/>
        <v>0</v>
      </c>
      <c r="EU208" s="423">
        <f t="shared" si="240"/>
        <v>0</v>
      </c>
      <c r="EV208" s="423">
        <f t="shared" si="240"/>
        <v>0</v>
      </c>
      <c r="EW208" s="423">
        <f t="shared" si="240"/>
        <v>0</v>
      </c>
      <c r="EX208" s="423">
        <f t="shared" si="240"/>
        <v>0</v>
      </c>
      <c r="EY208" s="423">
        <f t="shared" si="240"/>
        <v>0</v>
      </c>
      <c r="EZ208" s="423">
        <f t="shared" si="240"/>
        <v>0</v>
      </c>
      <c r="FA208" s="423">
        <f t="shared" si="240"/>
        <v>0</v>
      </c>
      <c r="FB208" s="393" t="str">
        <f t="shared" si="204"/>
        <v>359</v>
      </c>
    </row>
    <row r="209" spans="1:158" x14ac:dyDescent="0.15">
      <c r="A209" s="423" t="s">
        <v>1752</v>
      </c>
      <c r="B209" s="423" t="s">
        <v>424</v>
      </c>
      <c r="C209" s="424">
        <f t="shared" si="200"/>
        <v>0</v>
      </c>
      <c r="D209" s="423">
        <f t="shared" ref="D209:BO209" si="241">IF(D$124=0,0,SUM(D83)/D$124*D$127)</f>
        <v>0</v>
      </c>
      <c r="E209" s="423">
        <f t="shared" si="241"/>
        <v>0</v>
      </c>
      <c r="F209" s="423">
        <f t="shared" si="241"/>
        <v>0</v>
      </c>
      <c r="G209" s="423">
        <f t="shared" si="241"/>
        <v>0</v>
      </c>
      <c r="H209" s="423">
        <f t="shared" si="241"/>
        <v>0</v>
      </c>
      <c r="I209" s="423">
        <f t="shared" si="241"/>
        <v>0</v>
      </c>
      <c r="J209" s="423">
        <f t="shared" si="241"/>
        <v>0</v>
      </c>
      <c r="K209" s="423">
        <f t="shared" si="241"/>
        <v>0</v>
      </c>
      <c r="L209" s="423">
        <f t="shared" si="241"/>
        <v>0</v>
      </c>
      <c r="M209" s="423">
        <f t="shared" si="241"/>
        <v>0</v>
      </c>
      <c r="N209" s="423">
        <f t="shared" si="241"/>
        <v>0</v>
      </c>
      <c r="O209" s="423">
        <f t="shared" si="241"/>
        <v>0</v>
      </c>
      <c r="P209" s="423">
        <f t="shared" si="241"/>
        <v>0</v>
      </c>
      <c r="Q209" s="423">
        <f t="shared" si="241"/>
        <v>0</v>
      </c>
      <c r="R209" s="423">
        <f t="shared" si="241"/>
        <v>0</v>
      </c>
      <c r="S209" s="423">
        <f t="shared" si="241"/>
        <v>0</v>
      </c>
      <c r="T209" s="423">
        <f t="shared" si="241"/>
        <v>0</v>
      </c>
      <c r="U209" s="423">
        <f t="shared" si="241"/>
        <v>0</v>
      </c>
      <c r="V209" s="423">
        <f t="shared" si="241"/>
        <v>0</v>
      </c>
      <c r="W209" s="423">
        <f t="shared" si="241"/>
        <v>0</v>
      </c>
      <c r="X209" s="423">
        <f t="shared" si="241"/>
        <v>0</v>
      </c>
      <c r="Y209" s="423">
        <f t="shared" si="241"/>
        <v>0</v>
      </c>
      <c r="Z209" s="423">
        <f t="shared" si="241"/>
        <v>0</v>
      </c>
      <c r="AA209" s="423">
        <f t="shared" si="241"/>
        <v>0</v>
      </c>
      <c r="AB209" s="423">
        <f t="shared" si="241"/>
        <v>0</v>
      </c>
      <c r="AC209" s="423">
        <f t="shared" si="241"/>
        <v>0</v>
      </c>
      <c r="AD209" s="423">
        <f t="shared" si="241"/>
        <v>0</v>
      </c>
      <c r="AE209" s="423">
        <f t="shared" si="241"/>
        <v>0</v>
      </c>
      <c r="AF209" s="423">
        <f t="shared" si="241"/>
        <v>0</v>
      </c>
      <c r="AG209" s="423">
        <f t="shared" si="241"/>
        <v>0</v>
      </c>
      <c r="AH209" s="423">
        <f t="shared" si="241"/>
        <v>0</v>
      </c>
      <c r="AI209" s="423">
        <f t="shared" si="241"/>
        <v>0</v>
      </c>
      <c r="AJ209" s="423">
        <f t="shared" si="241"/>
        <v>0</v>
      </c>
      <c r="AK209" s="423">
        <f t="shared" si="241"/>
        <v>0</v>
      </c>
      <c r="AL209" s="423">
        <f t="shared" si="241"/>
        <v>0</v>
      </c>
      <c r="AM209" s="423">
        <f t="shared" si="241"/>
        <v>0</v>
      </c>
      <c r="AN209" s="423">
        <f t="shared" si="241"/>
        <v>0</v>
      </c>
      <c r="AO209" s="423">
        <f t="shared" si="241"/>
        <v>0</v>
      </c>
      <c r="AP209" s="423">
        <f t="shared" si="241"/>
        <v>0</v>
      </c>
      <c r="AQ209" s="423">
        <f t="shared" si="241"/>
        <v>0</v>
      </c>
      <c r="AR209" s="423">
        <f t="shared" si="241"/>
        <v>0</v>
      </c>
      <c r="AS209" s="423">
        <f t="shared" si="241"/>
        <v>0</v>
      </c>
      <c r="AT209" s="423">
        <f t="shared" si="241"/>
        <v>0</v>
      </c>
      <c r="AU209" s="423">
        <f t="shared" si="241"/>
        <v>0</v>
      </c>
      <c r="AV209" s="423">
        <f t="shared" si="241"/>
        <v>0</v>
      </c>
      <c r="AW209" s="423">
        <f t="shared" si="241"/>
        <v>0</v>
      </c>
      <c r="AX209" s="423">
        <f t="shared" si="241"/>
        <v>0</v>
      </c>
      <c r="AY209" s="423">
        <f t="shared" si="241"/>
        <v>0</v>
      </c>
      <c r="AZ209" s="423">
        <f t="shared" si="241"/>
        <v>0</v>
      </c>
      <c r="BA209" s="423">
        <f t="shared" si="241"/>
        <v>0</v>
      </c>
      <c r="BB209" s="423">
        <f t="shared" si="241"/>
        <v>0</v>
      </c>
      <c r="BC209" s="423">
        <f t="shared" si="241"/>
        <v>0</v>
      </c>
      <c r="BD209" s="423">
        <f t="shared" si="241"/>
        <v>0</v>
      </c>
      <c r="BE209" s="423">
        <f t="shared" si="241"/>
        <v>0</v>
      </c>
      <c r="BF209" s="423">
        <f t="shared" si="241"/>
        <v>0</v>
      </c>
      <c r="BG209" s="423">
        <f t="shared" si="241"/>
        <v>0</v>
      </c>
      <c r="BH209" s="423">
        <f t="shared" si="241"/>
        <v>0</v>
      </c>
      <c r="BI209" s="423">
        <f t="shared" si="241"/>
        <v>0</v>
      </c>
      <c r="BJ209" s="423">
        <f t="shared" si="241"/>
        <v>0</v>
      </c>
      <c r="BK209" s="423">
        <f t="shared" si="241"/>
        <v>0</v>
      </c>
      <c r="BL209" s="423">
        <f t="shared" si="241"/>
        <v>0</v>
      </c>
      <c r="BM209" s="423">
        <f t="shared" si="241"/>
        <v>0</v>
      </c>
      <c r="BN209" s="423">
        <f t="shared" si="241"/>
        <v>0</v>
      </c>
      <c r="BO209" s="423">
        <f t="shared" si="241"/>
        <v>0</v>
      </c>
      <c r="BP209" s="423">
        <f t="shared" ref="BP209:EA209" si="242">IF(BP$124=0,0,SUM(BP83)/BP$124*BP$127)</f>
        <v>0</v>
      </c>
      <c r="BQ209" s="423">
        <f t="shared" si="242"/>
        <v>0</v>
      </c>
      <c r="BR209" s="423">
        <f t="shared" si="242"/>
        <v>0</v>
      </c>
      <c r="BS209" s="423">
        <f t="shared" si="242"/>
        <v>0</v>
      </c>
      <c r="BT209" s="423">
        <f t="shared" si="242"/>
        <v>0</v>
      </c>
      <c r="BU209" s="423">
        <f t="shared" si="242"/>
        <v>0</v>
      </c>
      <c r="BV209" s="423">
        <f t="shared" si="242"/>
        <v>0</v>
      </c>
      <c r="BW209" s="423">
        <f t="shared" si="242"/>
        <v>0</v>
      </c>
      <c r="BX209" s="423">
        <f t="shared" si="242"/>
        <v>0</v>
      </c>
      <c r="BY209" s="423">
        <f t="shared" si="242"/>
        <v>0</v>
      </c>
      <c r="BZ209" s="423">
        <f t="shared" si="242"/>
        <v>0</v>
      </c>
      <c r="CA209" s="423">
        <f t="shared" si="242"/>
        <v>0</v>
      </c>
      <c r="CB209" s="423">
        <f t="shared" si="242"/>
        <v>0</v>
      </c>
      <c r="CC209" s="423">
        <f t="shared" si="242"/>
        <v>0</v>
      </c>
      <c r="CD209" s="423">
        <f t="shared" si="242"/>
        <v>0</v>
      </c>
      <c r="CE209" s="423">
        <f t="shared" si="242"/>
        <v>0</v>
      </c>
      <c r="CF209" s="423">
        <f t="shared" si="242"/>
        <v>0</v>
      </c>
      <c r="CG209" s="423">
        <f t="shared" si="242"/>
        <v>0</v>
      </c>
      <c r="CH209" s="423">
        <f t="shared" si="242"/>
        <v>0</v>
      </c>
      <c r="CI209" s="423">
        <f t="shared" si="242"/>
        <v>0</v>
      </c>
      <c r="CJ209" s="423">
        <f t="shared" si="242"/>
        <v>0</v>
      </c>
      <c r="CK209" s="423">
        <f t="shared" si="242"/>
        <v>0</v>
      </c>
      <c r="CL209" s="423">
        <f t="shared" si="242"/>
        <v>0</v>
      </c>
      <c r="CM209" s="423">
        <f t="shared" si="242"/>
        <v>0</v>
      </c>
      <c r="CN209" s="423">
        <f t="shared" si="242"/>
        <v>0</v>
      </c>
      <c r="CO209" s="423">
        <f t="shared" si="242"/>
        <v>0</v>
      </c>
      <c r="CP209" s="423">
        <f t="shared" si="242"/>
        <v>0</v>
      </c>
      <c r="CQ209" s="423">
        <f t="shared" si="242"/>
        <v>0</v>
      </c>
      <c r="CR209" s="423">
        <f t="shared" si="242"/>
        <v>0</v>
      </c>
      <c r="CS209" s="423">
        <f t="shared" si="242"/>
        <v>0</v>
      </c>
      <c r="CT209" s="423">
        <f t="shared" si="242"/>
        <v>0</v>
      </c>
      <c r="CU209" s="423">
        <f t="shared" si="242"/>
        <v>0</v>
      </c>
      <c r="CV209" s="423">
        <f t="shared" si="242"/>
        <v>0</v>
      </c>
      <c r="CW209" s="423">
        <f t="shared" si="242"/>
        <v>0</v>
      </c>
      <c r="CX209" s="423">
        <f t="shared" si="242"/>
        <v>0</v>
      </c>
      <c r="CY209" s="423">
        <f t="shared" si="242"/>
        <v>0</v>
      </c>
      <c r="CZ209" s="423">
        <f t="shared" si="242"/>
        <v>0</v>
      </c>
      <c r="DA209" s="423">
        <f t="shared" si="242"/>
        <v>0</v>
      </c>
      <c r="DB209" s="423">
        <f t="shared" si="242"/>
        <v>0</v>
      </c>
      <c r="DC209" s="423">
        <f t="shared" si="242"/>
        <v>0</v>
      </c>
      <c r="DD209" s="423">
        <f t="shared" si="242"/>
        <v>0</v>
      </c>
      <c r="DE209" s="423">
        <f t="shared" si="242"/>
        <v>0</v>
      </c>
      <c r="DF209" s="423">
        <f t="shared" si="242"/>
        <v>0</v>
      </c>
      <c r="DG209" s="423">
        <f t="shared" si="242"/>
        <v>0</v>
      </c>
      <c r="DH209" s="423">
        <f t="shared" si="242"/>
        <v>0</v>
      </c>
      <c r="DI209" s="423">
        <f t="shared" si="242"/>
        <v>0</v>
      </c>
      <c r="DJ209" s="423">
        <f t="shared" si="242"/>
        <v>0</v>
      </c>
      <c r="DK209" s="423">
        <f t="shared" si="242"/>
        <v>0</v>
      </c>
      <c r="DL209" s="423">
        <f t="shared" si="242"/>
        <v>0</v>
      </c>
      <c r="DM209" s="423">
        <f t="shared" si="242"/>
        <v>0</v>
      </c>
      <c r="DN209" s="423">
        <f t="shared" si="242"/>
        <v>0</v>
      </c>
      <c r="DO209" s="423">
        <f t="shared" si="242"/>
        <v>0</v>
      </c>
      <c r="DP209" s="423">
        <f t="shared" si="242"/>
        <v>0</v>
      </c>
      <c r="DQ209" s="423">
        <f t="shared" si="242"/>
        <v>0</v>
      </c>
      <c r="DR209" s="423">
        <f t="shared" si="242"/>
        <v>0</v>
      </c>
      <c r="DS209" s="423">
        <f t="shared" si="242"/>
        <v>0</v>
      </c>
      <c r="DT209" s="423">
        <f t="shared" si="242"/>
        <v>0</v>
      </c>
      <c r="DU209" s="423">
        <f t="shared" si="242"/>
        <v>0</v>
      </c>
      <c r="DV209" s="423">
        <f t="shared" si="242"/>
        <v>0</v>
      </c>
      <c r="DW209" s="423">
        <f t="shared" si="242"/>
        <v>0</v>
      </c>
      <c r="DX209" s="423">
        <f t="shared" si="242"/>
        <v>0</v>
      </c>
      <c r="DY209" s="423">
        <f t="shared" si="242"/>
        <v>0</v>
      </c>
      <c r="DZ209" s="423">
        <f t="shared" si="242"/>
        <v>0</v>
      </c>
      <c r="EA209" s="423">
        <f t="shared" si="242"/>
        <v>0</v>
      </c>
      <c r="EB209" s="423">
        <f t="shared" ref="EB209:FA209" si="243">IF(EB$124=0,0,SUM(EB83)/EB$124*EB$127)</f>
        <v>0</v>
      </c>
      <c r="EC209" s="423">
        <f t="shared" si="243"/>
        <v>0</v>
      </c>
      <c r="ED209" s="423">
        <f t="shared" si="243"/>
        <v>0</v>
      </c>
      <c r="EE209" s="423">
        <f t="shared" si="243"/>
        <v>0</v>
      </c>
      <c r="EF209" s="423">
        <f t="shared" si="243"/>
        <v>0</v>
      </c>
      <c r="EG209" s="423">
        <f t="shared" si="243"/>
        <v>0</v>
      </c>
      <c r="EH209" s="423">
        <f t="shared" si="243"/>
        <v>0</v>
      </c>
      <c r="EI209" s="423">
        <f t="shared" si="243"/>
        <v>0</v>
      </c>
      <c r="EJ209" s="423">
        <f t="shared" si="243"/>
        <v>0</v>
      </c>
      <c r="EK209" s="423">
        <f t="shared" si="243"/>
        <v>0</v>
      </c>
      <c r="EL209" s="423">
        <f t="shared" si="243"/>
        <v>0</v>
      </c>
      <c r="EM209" s="423">
        <f t="shared" si="243"/>
        <v>0</v>
      </c>
      <c r="EN209" s="423">
        <f t="shared" si="243"/>
        <v>0</v>
      </c>
      <c r="EO209" s="423">
        <f t="shared" si="243"/>
        <v>0</v>
      </c>
      <c r="EP209" s="423">
        <f t="shared" si="243"/>
        <v>0</v>
      </c>
      <c r="EQ209" s="423">
        <f t="shared" si="243"/>
        <v>0</v>
      </c>
      <c r="ER209" s="423">
        <f t="shared" si="243"/>
        <v>0</v>
      </c>
      <c r="ES209" s="423">
        <f t="shared" si="243"/>
        <v>0</v>
      </c>
      <c r="ET209" s="423">
        <f t="shared" si="243"/>
        <v>0</v>
      </c>
      <c r="EU209" s="423">
        <f t="shared" si="243"/>
        <v>0</v>
      </c>
      <c r="EV209" s="423">
        <f t="shared" si="243"/>
        <v>0</v>
      </c>
      <c r="EW209" s="423">
        <f t="shared" si="243"/>
        <v>0</v>
      </c>
      <c r="EX209" s="423">
        <f t="shared" si="243"/>
        <v>0</v>
      </c>
      <c r="EY209" s="423">
        <f t="shared" si="243"/>
        <v>0</v>
      </c>
      <c r="EZ209" s="423">
        <f t="shared" si="243"/>
        <v>0</v>
      </c>
      <c r="FA209" s="423">
        <f t="shared" si="243"/>
        <v>0</v>
      </c>
      <c r="FB209" s="393" t="str">
        <f t="shared" si="204"/>
        <v>359</v>
      </c>
    </row>
    <row r="210" spans="1:158" x14ac:dyDescent="0.15">
      <c r="A210" s="423" t="s">
        <v>1751</v>
      </c>
      <c r="B210" s="423" t="s">
        <v>1148</v>
      </c>
      <c r="C210" s="424">
        <f t="shared" si="200"/>
        <v>0</v>
      </c>
      <c r="D210" s="423">
        <f t="shared" ref="D210:BO210" si="244">IF(D$124=0,0,SUM(D84)/D$124*D$127)</f>
        <v>0</v>
      </c>
      <c r="E210" s="423">
        <f t="shared" si="244"/>
        <v>0</v>
      </c>
      <c r="F210" s="423">
        <f t="shared" si="244"/>
        <v>0</v>
      </c>
      <c r="G210" s="423">
        <f t="shared" si="244"/>
        <v>0</v>
      </c>
      <c r="H210" s="423">
        <f t="shared" si="244"/>
        <v>0</v>
      </c>
      <c r="I210" s="423">
        <f t="shared" si="244"/>
        <v>0</v>
      </c>
      <c r="J210" s="423">
        <f t="shared" si="244"/>
        <v>0</v>
      </c>
      <c r="K210" s="423">
        <f t="shared" si="244"/>
        <v>0</v>
      </c>
      <c r="L210" s="423">
        <f t="shared" si="244"/>
        <v>0</v>
      </c>
      <c r="M210" s="423">
        <f t="shared" si="244"/>
        <v>0</v>
      </c>
      <c r="N210" s="423">
        <f t="shared" si="244"/>
        <v>0</v>
      </c>
      <c r="O210" s="423">
        <f t="shared" si="244"/>
        <v>0</v>
      </c>
      <c r="P210" s="423">
        <f t="shared" si="244"/>
        <v>0</v>
      </c>
      <c r="Q210" s="423">
        <f t="shared" si="244"/>
        <v>0</v>
      </c>
      <c r="R210" s="423">
        <f t="shared" si="244"/>
        <v>0</v>
      </c>
      <c r="S210" s="423">
        <f t="shared" si="244"/>
        <v>0</v>
      </c>
      <c r="T210" s="423">
        <f t="shared" si="244"/>
        <v>0</v>
      </c>
      <c r="U210" s="423">
        <f t="shared" si="244"/>
        <v>0</v>
      </c>
      <c r="V210" s="423">
        <f t="shared" si="244"/>
        <v>0</v>
      </c>
      <c r="W210" s="423">
        <f t="shared" si="244"/>
        <v>0</v>
      </c>
      <c r="X210" s="423">
        <f t="shared" si="244"/>
        <v>0</v>
      </c>
      <c r="Y210" s="423">
        <f t="shared" si="244"/>
        <v>0</v>
      </c>
      <c r="Z210" s="423">
        <f t="shared" si="244"/>
        <v>0</v>
      </c>
      <c r="AA210" s="423">
        <f t="shared" si="244"/>
        <v>0</v>
      </c>
      <c r="AB210" s="423">
        <f t="shared" si="244"/>
        <v>0</v>
      </c>
      <c r="AC210" s="423">
        <f t="shared" si="244"/>
        <v>0</v>
      </c>
      <c r="AD210" s="423">
        <f t="shared" si="244"/>
        <v>0</v>
      </c>
      <c r="AE210" s="423">
        <f t="shared" si="244"/>
        <v>0</v>
      </c>
      <c r="AF210" s="423">
        <f t="shared" si="244"/>
        <v>0</v>
      </c>
      <c r="AG210" s="423">
        <f t="shared" si="244"/>
        <v>0</v>
      </c>
      <c r="AH210" s="423">
        <f t="shared" si="244"/>
        <v>0</v>
      </c>
      <c r="AI210" s="423">
        <f t="shared" si="244"/>
        <v>0</v>
      </c>
      <c r="AJ210" s="423">
        <f t="shared" si="244"/>
        <v>0</v>
      </c>
      <c r="AK210" s="423">
        <f t="shared" si="244"/>
        <v>0</v>
      </c>
      <c r="AL210" s="423">
        <f t="shared" si="244"/>
        <v>0</v>
      </c>
      <c r="AM210" s="423">
        <f t="shared" si="244"/>
        <v>0</v>
      </c>
      <c r="AN210" s="423">
        <f t="shared" si="244"/>
        <v>0</v>
      </c>
      <c r="AO210" s="423">
        <f t="shared" si="244"/>
        <v>0</v>
      </c>
      <c r="AP210" s="423">
        <f t="shared" si="244"/>
        <v>0</v>
      </c>
      <c r="AQ210" s="423">
        <f t="shared" si="244"/>
        <v>0</v>
      </c>
      <c r="AR210" s="423">
        <f t="shared" si="244"/>
        <v>0</v>
      </c>
      <c r="AS210" s="423">
        <f t="shared" si="244"/>
        <v>0</v>
      </c>
      <c r="AT210" s="423">
        <f t="shared" si="244"/>
        <v>0</v>
      </c>
      <c r="AU210" s="423">
        <f t="shared" si="244"/>
        <v>0</v>
      </c>
      <c r="AV210" s="423">
        <f t="shared" si="244"/>
        <v>0</v>
      </c>
      <c r="AW210" s="423">
        <f t="shared" si="244"/>
        <v>0</v>
      </c>
      <c r="AX210" s="423">
        <f t="shared" si="244"/>
        <v>0</v>
      </c>
      <c r="AY210" s="423">
        <f t="shared" si="244"/>
        <v>0</v>
      </c>
      <c r="AZ210" s="423">
        <f t="shared" si="244"/>
        <v>0</v>
      </c>
      <c r="BA210" s="423">
        <f t="shared" si="244"/>
        <v>0</v>
      </c>
      <c r="BB210" s="423">
        <f t="shared" si="244"/>
        <v>0</v>
      </c>
      <c r="BC210" s="423">
        <f t="shared" si="244"/>
        <v>0</v>
      </c>
      <c r="BD210" s="423">
        <f t="shared" si="244"/>
        <v>0</v>
      </c>
      <c r="BE210" s="423">
        <f t="shared" si="244"/>
        <v>0</v>
      </c>
      <c r="BF210" s="423">
        <f t="shared" si="244"/>
        <v>0</v>
      </c>
      <c r="BG210" s="423">
        <f t="shared" si="244"/>
        <v>0</v>
      </c>
      <c r="BH210" s="423">
        <f t="shared" si="244"/>
        <v>0</v>
      </c>
      <c r="BI210" s="423">
        <f t="shared" si="244"/>
        <v>0</v>
      </c>
      <c r="BJ210" s="423">
        <f t="shared" si="244"/>
        <v>0</v>
      </c>
      <c r="BK210" s="423">
        <f t="shared" si="244"/>
        <v>0</v>
      </c>
      <c r="BL210" s="423">
        <f t="shared" si="244"/>
        <v>0</v>
      </c>
      <c r="BM210" s="423">
        <f t="shared" si="244"/>
        <v>0</v>
      </c>
      <c r="BN210" s="423">
        <f t="shared" si="244"/>
        <v>0</v>
      </c>
      <c r="BO210" s="423">
        <f t="shared" si="244"/>
        <v>0</v>
      </c>
      <c r="BP210" s="423">
        <f t="shared" ref="BP210:EA210" si="245">IF(BP$124=0,0,SUM(BP84)/BP$124*BP$127)</f>
        <v>0</v>
      </c>
      <c r="BQ210" s="423">
        <f t="shared" si="245"/>
        <v>0</v>
      </c>
      <c r="BR210" s="423">
        <f t="shared" si="245"/>
        <v>0</v>
      </c>
      <c r="BS210" s="423">
        <f t="shared" si="245"/>
        <v>0</v>
      </c>
      <c r="BT210" s="423">
        <f t="shared" si="245"/>
        <v>0</v>
      </c>
      <c r="BU210" s="423">
        <f t="shared" si="245"/>
        <v>0</v>
      </c>
      <c r="BV210" s="423">
        <f t="shared" si="245"/>
        <v>0</v>
      </c>
      <c r="BW210" s="423">
        <f t="shared" si="245"/>
        <v>0</v>
      </c>
      <c r="BX210" s="423">
        <f t="shared" si="245"/>
        <v>0</v>
      </c>
      <c r="BY210" s="423">
        <f t="shared" si="245"/>
        <v>0</v>
      </c>
      <c r="BZ210" s="423">
        <f t="shared" si="245"/>
        <v>0</v>
      </c>
      <c r="CA210" s="423">
        <f t="shared" si="245"/>
        <v>0</v>
      </c>
      <c r="CB210" s="423">
        <f t="shared" si="245"/>
        <v>0</v>
      </c>
      <c r="CC210" s="423">
        <f t="shared" si="245"/>
        <v>0</v>
      </c>
      <c r="CD210" s="423">
        <f t="shared" si="245"/>
        <v>0</v>
      </c>
      <c r="CE210" s="423">
        <f t="shared" si="245"/>
        <v>0</v>
      </c>
      <c r="CF210" s="423">
        <f t="shared" si="245"/>
        <v>0</v>
      </c>
      <c r="CG210" s="423">
        <f t="shared" si="245"/>
        <v>0</v>
      </c>
      <c r="CH210" s="423">
        <f t="shared" si="245"/>
        <v>0</v>
      </c>
      <c r="CI210" s="423">
        <f t="shared" si="245"/>
        <v>0</v>
      </c>
      <c r="CJ210" s="423">
        <f t="shared" si="245"/>
        <v>0</v>
      </c>
      <c r="CK210" s="423">
        <f t="shared" si="245"/>
        <v>0</v>
      </c>
      <c r="CL210" s="423">
        <f t="shared" si="245"/>
        <v>0</v>
      </c>
      <c r="CM210" s="423">
        <f t="shared" si="245"/>
        <v>0</v>
      </c>
      <c r="CN210" s="423">
        <f t="shared" si="245"/>
        <v>0</v>
      </c>
      <c r="CO210" s="423">
        <f t="shared" si="245"/>
        <v>0</v>
      </c>
      <c r="CP210" s="423">
        <f t="shared" si="245"/>
        <v>0</v>
      </c>
      <c r="CQ210" s="423">
        <f t="shared" si="245"/>
        <v>0</v>
      </c>
      <c r="CR210" s="423">
        <f t="shared" si="245"/>
        <v>0</v>
      </c>
      <c r="CS210" s="423">
        <f t="shared" si="245"/>
        <v>0</v>
      </c>
      <c r="CT210" s="423">
        <f t="shared" si="245"/>
        <v>0</v>
      </c>
      <c r="CU210" s="423">
        <f t="shared" si="245"/>
        <v>0</v>
      </c>
      <c r="CV210" s="423">
        <f t="shared" si="245"/>
        <v>0</v>
      </c>
      <c r="CW210" s="423">
        <f t="shared" si="245"/>
        <v>0</v>
      </c>
      <c r="CX210" s="423">
        <f t="shared" si="245"/>
        <v>0</v>
      </c>
      <c r="CY210" s="423">
        <f t="shared" si="245"/>
        <v>0</v>
      </c>
      <c r="CZ210" s="423">
        <f t="shared" si="245"/>
        <v>0</v>
      </c>
      <c r="DA210" s="423">
        <f t="shared" si="245"/>
        <v>0</v>
      </c>
      <c r="DB210" s="423">
        <f t="shared" si="245"/>
        <v>0</v>
      </c>
      <c r="DC210" s="423">
        <f t="shared" si="245"/>
        <v>0</v>
      </c>
      <c r="DD210" s="423">
        <f t="shared" si="245"/>
        <v>0</v>
      </c>
      <c r="DE210" s="423">
        <f t="shared" si="245"/>
        <v>0</v>
      </c>
      <c r="DF210" s="423">
        <f t="shared" si="245"/>
        <v>0</v>
      </c>
      <c r="DG210" s="423">
        <f t="shared" si="245"/>
        <v>0</v>
      </c>
      <c r="DH210" s="423">
        <f t="shared" si="245"/>
        <v>0</v>
      </c>
      <c r="DI210" s="423">
        <f t="shared" si="245"/>
        <v>0</v>
      </c>
      <c r="DJ210" s="423">
        <f t="shared" si="245"/>
        <v>0</v>
      </c>
      <c r="DK210" s="423">
        <f t="shared" si="245"/>
        <v>0</v>
      </c>
      <c r="DL210" s="423">
        <f t="shared" si="245"/>
        <v>0</v>
      </c>
      <c r="DM210" s="423">
        <f t="shared" si="245"/>
        <v>0</v>
      </c>
      <c r="DN210" s="423">
        <f t="shared" si="245"/>
        <v>0</v>
      </c>
      <c r="DO210" s="423">
        <f t="shared" si="245"/>
        <v>0</v>
      </c>
      <c r="DP210" s="423">
        <f t="shared" si="245"/>
        <v>0</v>
      </c>
      <c r="DQ210" s="423">
        <f t="shared" si="245"/>
        <v>0</v>
      </c>
      <c r="DR210" s="423">
        <f t="shared" si="245"/>
        <v>0</v>
      </c>
      <c r="DS210" s="423">
        <f t="shared" si="245"/>
        <v>0</v>
      </c>
      <c r="DT210" s="423">
        <f t="shared" si="245"/>
        <v>0</v>
      </c>
      <c r="DU210" s="423">
        <f t="shared" si="245"/>
        <v>0</v>
      </c>
      <c r="DV210" s="423">
        <f t="shared" si="245"/>
        <v>0</v>
      </c>
      <c r="DW210" s="423">
        <f t="shared" si="245"/>
        <v>0</v>
      </c>
      <c r="DX210" s="423">
        <f t="shared" si="245"/>
        <v>0</v>
      </c>
      <c r="DY210" s="423">
        <f t="shared" si="245"/>
        <v>0</v>
      </c>
      <c r="DZ210" s="423">
        <f t="shared" si="245"/>
        <v>0</v>
      </c>
      <c r="EA210" s="423">
        <f t="shared" si="245"/>
        <v>0</v>
      </c>
      <c r="EB210" s="423">
        <f t="shared" ref="EB210:FA210" si="246">IF(EB$124=0,0,SUM(EB84)/EB$124*EB$127)</f>
        <v>0</v>
      </c>
      <c r="EC210" s="423">
        <f t="shared" si="246"/>
        <v>0</v>
      </c>
      <c r="ED210" s="423">
        <f t="shared" si="246"/>
        <v>0</v>
      </c>
      <c r="EE210" s="423">
        <f t="shared" si="246"/>
        <v>0</v>
      </c>
      <c r="EF210" s="423">
        <f t="shared" si="246"/>
        <v>0</v>
      </c>
      <c r="EG210" s="423">
        <f t="shared" si="246"/>
        <v>0</v>
      </c>
      <c r="EH210" s="423">
        <f t="shared" si="246"/>
        <v>0</v>
      </c>
      <c r="EI210" s="423">
        <f t="shared" si="246"/>
        <v>0</v>
      </c>
      <c r="EJ210" s="423">
        <f t="shared" si="246"/>
        <v>0</v>
      </c>
      <c r="EK210" s="423">
        <f t="shared" si="246"/>
        <v>0</v>
      </c>
      <c r="EL210" s="423">
        <f t="shared" si="246"/>
        <v>0</v>
      </c>
      <c r="EM210" s="423">
        <f t="shared" si="246"/>
        <v>0</v>
      </c>
      <c r="EN210" s="423">
        <f t="shared" si="246"/>
        <v>0</v>
      </c>
      <c r="EO210" s="423">
        <f t="shared" si="246"/>
        <v>0</v>
      </c>
      <c r="EP210" s="423">
        <f t="shared" si="246"/>
        <v>0</v>
      </c>
      <c r="EQ210" s="423">
        <f t="shared" si="246"/>
        <v>0</v>
      </c>
      <c r="ER210" s="423">
        <f t="shared" si="246"/>
        <v>0</v>
      </c>
      <c r="ES210" s="423">
        <f t="shared" si="246"/>
        <v>0</v>
      </c>
      <c r="ET210" s="423">
        <f t="shared" si="246"/>
        <v>0</v>
      </c>
      <c r="EU210" s="423">
        <f t="shared" si="246"/>
        <v>0</v>
      </c>
      <c r="EV210" s="423">
        <f t="shared" si="246"/>
        <v>0</v>
      </c>
      <c r="EW210" s="423">
        <f t="shared" si="246"/>
        <v>0</v>
      </c>
      <c r="EX210" s="423">
        <f t="shared" si="246"/>
        <v>0</v>
      </c>
      <c r="EY210" s="423">
        <f t="shared" si="246"/>
        <v>0</v>
      </c>
      <c r="EZ210" s="423">
        <f t="shared" si="246"/>
        <v>0</v>
      </c>
      <c r="FA210" s="423">
        <f t="shared" si="246"/>
        <v>0</v>
      </c>
      <c r="FB210" s="393" t="str">
        <f t="shared" si="204"/>
        <v>391</v>
      </c>
    </row>
    <row r="211" spans="1:158" x14ac:dyDescent="0.15">
      <c r="A211" s="423" t="s">
        <v>1750</v>
      </c>
      <c r="B211" s="423" t="s">
        <v>1150</v>
      </c>
      <c r="C211" s="424">
        <f t="shared" si="200"/>
        <v>0</v>
      </c>
      <c r="D211" s="423">
        <f t="shared" ref="D211:BO211" si="247">IF(D$124=0,0,SUM(D85)/D$124*D$127)</f>
        <v>0</v>
      </c>
      <c r="E211" s="423">
        <f t="shared" si="247"/>
        <v>0</v>
      </c>
      <c r="F211" s="423">
        <f t="shared" si="247"/>
        <v>0</v>
      </c>
      <c r="G211" s="423">
        <f t="shared" si="247"/>
        <v>0</v>
      </c>
      <c r="H211" s="423">
        <f t="shared" si="247"/>
        <v>0</v>
      </c>
      <c r="I211" s="423">
        <f t="shared" si="247"/>
        <v>0</v>
      </c>
      <c r="J211" s="423">
        <f t="shared" si="247"/>
        <v>0</v>
      </c>
      <c r="K211" s="423">
        <f t="shared" si="247"/>
        <v>0</v>
      </c>
      <c r="L211" s="423">
        <f t="shared" si="247"/>
        <v>0</v>
      </c>
      <c r="M211" s="423">
        <f t="shared" si="247"/>
        <v>0</v>
      </c>
      <c r="N211" s="423">
        <f t="shared" si="247"/>
        <v>0</v>
      </c>
      <c r="O211" s="423">
        <f t="shared" si="247"/>
        <v>0</v>
      </c>
      <c r="P211" s="423">
        <f t="shared" si="247"/>
        <v>0</v>
      </c>
      <c r="Q211" s="423">
        <f t="shared" si="247"/>
        <v>0</v>
      </c>
      <c r="R211" s="423">
        <f t="shared" si="247"/>
        <v>0</v>
      </c>
      <c r="S211" s="423">
        <f t="shared" si="247"/>
        <v>0</v>
      </c>
      <c r="T211" s="423">
        <f t="shared" si="247"/>
        <v>0</v>
      </c>
      <c r="U211" s="423">
        <f t="shared" si="247"/>
        <v>0</v>
      </c>
      <c r="V211" s="423">
        <f t="shared" si="247"/>
        <v>0</v>
      </c>
      <c r="W211" s="423">
        <f t="shared" si="247"/>
        <v>0</v>
      </c>
      <c r="X211" s="423">
        <f t="shared" si="247"/>
        <v>0</v>
      </c>
      <c r="Y211" s="423">
        <f t="shared" si="247"/>
        <v>0</v>
      </c>
      <c r="Z211" s="423">
        <f t="shared" si="247"/>
        <v>0</v>
      </c>
      <c r="AA211" s="423">
        <f t="shared" si="247"/>
        <v>0</v>
      </c>
      <c r="AB211" s="423">
        <f t="shared" si="247"/>
        <v>0</v>
      </c>
      <c r="AC211" s="423">
        <f t="shared" si="247"/>
        <v>0</v>
      </c>
      <c r="AD211" s="423">
        <f t="shared" si="247"/>
        <v>0</v>
      </c>
      <c r="AE211" s="423">
        <f t="shared" si="247"/>
        <v>0</v>
      </c>
      <c r="AF211" s="423">
        <f t="shared" si="247"/>
        <v>0</v>
      </c>
      <c r="AG211" s="423">
        <f t="shared" si="247"/>
        <v>0</v>
      </c>
      <c r="AH211" s="423">
        <f t="shared" si="247"/>
        <v>0</v>
      </c>
      <c r="AI211" s="423">
        <f t="shared" si="247"/>
        <v>0</v>
      </c>
      <c r="AJ211" s="423">
        <f t="shared" si="247"/>
        <v>0</v>
      </c>
      <c r="AK211" s="423">
        <f t="shared" si="247"/>
        <v>0</v>
      </c>
      <c r="AL211" s="423">
        <f t="shared" si="247"/>
        <v>0</v>
      </c>
      <c r="AM211" s="423">
        <f t="shared" si="247"/>
        <v>0</v>
      </c>
      <c r="AN211" s="423">
        <f t="shared" si="247"/>
        <v>0</v>
      </c>
      <c r="AO211" s="423">
        <f t="shared" si="247"/>
        <v>0</v>
      </c>
      <c r="AP211" s="423">
        <f t="shared" si="247"/>
        <v>0</v>
      </c>
      <c r="AQ211" s="423">
        <f t="shared" si="247"/>
        <v>0</v>
      </c>
      <c r="AR211" s="423">
        <f t="shared" si="247"/>
        <v>0</v>
      </c>
      <c r="AS211" s="423">
        <f t="shared" si="247"/>
        <v>0</v>
      </c>
      <c r="AT211" s="423">
        <f t="shared" si="247"/>
        <v>0</v>
      </c>
      <c r="AU211" s="423">
        <f t="shared" si="247"/>
        <v>0</v>
      </c>
      <c r="AV211" s="423">
        <f t="shared" si="247"/>
        <v>0</v>
      </c>
      <c r="AW211" s="423">
        <f t="shared" si="247"/>
        <v>0</v>
      </c>
      <c r="AX211" s="423">
        <f t="shared" si="247"/>
        <v>0</v>
      </c>
      <c r="AY211" s="423">
        <f t="shared" si="247"/>
        <v>0</v>
      </c>
      <c r="AZ211" s="423">
        <f t="shared" si="247"/>
        <v>0</v>
      </c>
      <c r="BA211" s="423">
        <f t="shared" si="247"/>
        <v>0</v>
      </c>
      <c r="BB211" s="423">
        <f t="shared" si="247"/>
        <v>0</v>
      </c>
      <c r="BC211" s="423">
        <f t="shared" si="247"/>
        <v>0</v>
      </c>
      <c r="BD211" s="423">
        <f t="shared" si="247"/>
        <v>0</v>
      </c>
      <c r="BE211" s="423">
        <f t="shared" si="247"/>
        <v>0</v>
      </c>
      <c r="BF211" s="423">
        <f t="shared" si="247"/>
        <v>0</v>
      </c>
      <c r="BG211" s="423">
        <f t="shared" si="247"/>
        <v>0</v>
      </c>
      <c r="BH211" s="423">
        <f t="shared" si="247"/>
        <v>0</v>
      </c>
      <c r="BI211" s="423">
        <f t="shared" si="247"/>
        <v>0</v>
      </c>
      <c r="BJ211" s="423">
        <f t="shared" si="247"/>
        <v>0</v>
      </c>
      <c r="BK211" s="423">
        <f t="shared" si="247"/>
        <v>0</v>
      </c>
      <c r="BL211" s="423">
        <f t="shared" si="247"/>
        <v>0</v>
      </c>
      <c r="BM211" s="423">
        <f t="shared" si="247"/>
        <v>0</v>
      </c>
      <c r="BN211" s="423">
        <f t="shared" si="247"/>
        <v>0</v>
      </c>
      <c r="BO211" s="423">
        <f t="shared" si="247"/>
        <v>0</v>
      </c>
      <c r="BP211" s="423">
        <f t="shared" ref="BP211:EA211" si="248">IF(BP$124=0,0,SUM(BP85)/BP$124*BP$127)</f>
        <v>0</v>
      </c>
      <c r="BQ211" s="423">
        <f t="shared" si="248"/>
        <v>0</v>
      </c>
      <c r="BR211" s="423">
        <f t="shared" si="248"/>
        <v>0</v>
      </c>
      <c r="BS211" s="423">
        <f t="shared" si="248"/>
        <v>0</v>
      </c>
      <c r="BT211" s="423">
        <f t="shared" si="248"/>
        <v>0</v>
      </c>
      <c r="BU211" s="423">
        <f t="shared" si="248"/>
        <v>0</v>
      </c>
      <c r="BV211" s="423">
        <f t="shared" si="248"/>
        <v>0</v>
      </c>
      <c r="BW211" s="423">
        <f t="shared" si="248"/>
        <v>0</v>
      </c>
      <c r="BX211" s="423">
        <f t="shared" si="248"/>
        <v>0</v>
      </c>
      <c r="BY211" s="423">
        <f t="shared" si="248"/>
        <v>0</v>
      </c>
      <c r="BZ211" s="423">
        <f t="shared" si="248"/>
        <v>0</v>
      </c>
      <c r="CA211" s="423">
        <f t="shared" si="248"/>
        <v>0</v>
      </c>
      <c r="CB211" s="423">
        <f t="shared" si="248"/>
        <v>0</v>
      </c>
      <c r="CC211" s="423">
        <f t="shared" si="248"/>
        <v>0</v>
      </c>
      <c r="CD211" s="423">
        <f t="shared" si="248"/>
        <v>0</v>
      </c>
      <c r="CE211" s="423">
        <f t="shared" si="248"/>
        <v>0</v>
      </c>
      <c r="CF211" s="423">
        <f t="shared" si="248"/>
        <v>0</v>
      </c>
      <c r="CG211" s="423">
        <f t="shared" si="248"/>
        <v>0</v>
      </c>
      <c r="CH211" s="423">
        <f t="shared" si="248"/>
        <v>0</v>
      </c>
      <c r="CI211" s="423">
        <f t="shared" si="248"/>
        <v>0</v>
      </c>
      <c r="CJ211" s="423">
        <f t="shared" si="248"/>
        <v>0</v>
      </c>
      <c r="CK211" s="423">
        <f t="shared" si="248"/>
        <v>0</v>
      </c>
      <c r="CL211" s="423">
        <f t="shared" si="248"/>
        <v>0</v>
      </c>
      <c r="CM211" s="423">
        <f t="shared" si="248"/>
        <v>0</v>
      </c>
      <c r="CN211" s="423">
        <f t="shared" si="248"/>
        <v>0</v>
      </c>
      <c r="CO211" s="423">
        <f t="shared" si="248"/>
        <v>0</v>
      </c>
      <c r="CP211" s="423">
        <f t="shared" si="248"/>
        <v>0</v>
      </c>
      <c r="CQ211" s="423">
        <f t="shared" si="248"/>
        <v>0</v>
      </c>
      <c r="CR211" s="423">
        <f t="shared" si="248"/>
        <v>0</v>
      </c>
      <c r="CS211" s="423">
        <f t="shared" si="248"/>
        <v>0</v>
      </c>
      <c r="CT211" s="423">
        <f t="shared" si="248"/>
        <v>0</v>
      </c>
      <c r="CU211" s="423">
        <f t="shared" si="248"/>
        <v>0</v>
      </c>
      <c r="CV211" s="423">
        <f t="shared" si="248"/>
        <v>0</v>
      </c>
      <c r="CW211" s="423">
        <f t="shared" si="248"/>
        <v>0</v>
      </c>
      <c r="CX211" s="423">
        <f t="shared" si="248"/>
        <v>0</v>
      </c>
      <c r="CY211" s="423">
        <f t="shared" si="248"/>
        <v>0</v>
      </c>
      <c r="CZ211" s="423">
        <f t="shared" si="248"/>
        <v>0</v>
      </c>
      <c r="DA211" s="423">
        <f t="shared" si="248"/>
        <v>0</v>
      </c>
      <c r="DB211" s="423">
        <f t="shared" si="248"/>
        <v>0</v>
      </c>
      <c r="DC211" s="423">
        <f t="shared" si="248"/>
        <v>0</v>
      </c>
      <c r="DD211" s="423">
        <f t="shared" si="248"/>
        <v>0</v>
      </c>
      <c r="DE211" s="423">
        <f t="shared" si="248"/>
        <v>0</v>
      </c>
      <c r="DF211" s="423">
        <f t="shared" si="248"/>
        <v>0</v>
      </c>
      <c r="DG211" s="423">
        <f t="shared" si="248"/>
        <v>0</v>
      </c>
      <c r="DH211" s="423">
        <f t="shared" si="248"/>
        <v>0</v>
      </c>
      <c r="DI211" s="423">
        <f t="shared" si="248"/>
        <v>0</v>
      </c>
      <c r="DJ211" s="423">
        <f t="shared" si="248"/>
        <v>0</v>
      </c>
      <c r="DK211" s="423">
        <f t="shared" si="248"/>
        <v>0</v>
      </c>
      <c r="DL211" s="423">
        <f t="shared" si="248"/>
        <v>0</v>
      </c>
      <c r="DM211" s="423">
        <f t="shared" si="248"/>
        <v>0</v>
      </c>
      <c r="DN211" s="423">
        <f t="shared" si="248"/>
        <v>0</v>
      </c>
      <c r="DO211" s="423">
        <f t="shared" si="248"/>
        <v>0</v>
      </c>
      <c r="DP211" s="423">
        <f t="shared" si="248"/>
        <v>0</v>
      </c>
      <c r="DQ211" s="423">
        <f t="shared" si="248"/>
        <v>0</v>
      </c>
      <c r="DR211" s="423">
        <f t="shared" si="248"/>
        <v>0</v>
      </c>
      <c r="DS211" s="423">
        <f t="shared" si="248"/>
        <v>0</v>
      </c>
      <c r="DT211" s="423">
        <f t="shared" si="248"/>
        <v>0</v>
      </c>
      <c r="DU211" s="423">
        <f t="shared" si="248"/>
        <v>0</v>
      </c>
      <c r="DV211" s="423">
        <f t="shared" si="248"/>
        <v>0</v>
      </c>
      <c r="DW211" s="423">
        <f t="shared" si="248"/>
        <v>0</v>
      </c>
      <c r="DX211" s="423">
        <f t="shared" si="248"/>
        <v>0</v>
      </c>
      <c r="DY211" s="423">
        <f t="shared" si="248"/>
        <v>0</v>
      </c>
      <c r="DZ211" s="423">
        <f t="shared" si="248"/>
        <v>0</v>
      </c>
      <c r="EA211" s="423">
        <f t="shared" si="248"/>
        <v>0</v>
      </c>
      <c r="EB211" s="423">
        <f t="shared" ref="EB211:FA211" si="249">IF(EB$124=0,0,SUM(EB85)/EB$124*EB$127)</f>
        <v>0</v>
      </c>
      <c r="EC211" s="423">
        <f t="shared" si="249"/>
        <v>0</v>
      </c>
      <c r="ED211" s="423">
        <f t="shared" si="249"/>
        <v>0</v>
      </c>
      <c r="EE211" s="423">
        <f t="shared" si="249"/>
        <v>0</v>
      </c>
      <c r="EF211" s="423">
        <f t="shared" si="249"/>
        <v>0</v>
      </c>
      <c r="EG211" s="423">
        <f t="shared" si="249"/>
        <v>0</v>
      </c>
      <c r="EH211" s="423">
        <f t="shared" si="249"/>
        <v>0</v>
      </c>
      <c r="EI211" s="423">
        <f t="shared" si="249"/>
        <v>0</v>
      </c>
      <c r="EJ211" s="423">
        <f t="shared" si="249"/>
        <v>0</v>
      </c>
      <c r="EK211" s="423">
        <f t="shared" si="249"/>
        <v>0</v>
      </c>
      <c r="EL211" s="423">
        <f t="shared" si="249"/>
        <v>0</v>
      </c>
      <c r="EM211" s="423">
        <f t="shared" si="249"/>
        <v>0</v>
      </c>
      <c r="EN211" s="423">
        <f t="shared" si="249"/>
        <v>0</v>
      </c>
      <c r="EO211" s="423">
        <f t="shared" si="249"/>
        <v>0</v>
      </c>
      <c r="EP211" s="423">
        <f t="shared" si="249"/>
        <v>0</v>
      </c>
      <c r="EQ211" s="423">
        <f t="shared" si="249"/>
        <v>0</v>
      </c>
      <c r="ER211" s="423">
        <f t="shared" si="249"/>
        <v>0</v>
      </c>
      <c r="ES211" s="423">
        <f t="shared" si="249"/>
        <v>0</v>
      </c>
      <c r="ET211" s="423">
        <f t="shared" si="249"/>
        <v>0</v>
      </c>
      <c r="EU211" s="423">
        <f t="shared" si="249"/>
        <v>0</v>
      </c>
      <c r="EV211" s="423">
        <f t="shared" si="249"/>
        <v>0</v>
      </c>
      <c r="EW211" s="423">
        <f t="shared" si="249"/>
        <v>0</v>
      </c>
      <c r="EX211" s="423">
        <f t="shared" si="249"/>
        <v>0</v>
      </c>
      <c r="EY211" s="423">
        <f t="shared" si="249"/>
        <v>0</v>
      </c>
      <c r="EZ211" s="423">
        <f t="shared" si="249"/>
        <v>0</v>
      </c>
      <c r="FA211" s="423">
        <f t="shared" si="249"/>
        <v>0</v>
      </c>
      <c r="FB211" s="393" t="str">
        <f t="shared" si="204"/>
        <v>391</v>
      </c>
    </row>
    <row r="212" spans="1:158" x14ac:dyDescent="0.15">
      <c r="A212" s="423" t="s">
        <v>1749</v>
      </c>
      <c r="B212" s="423" t="s">
        <v>1151</v>
      </c>
      <c r="C212" s="424">
        <f t="shared" si="200"/>
        <v>0</v>
      </c>
      <c r="D212" s="423">
        <f t="shared" ref="D212:BO212" si="250">IF(D$124=0,0,SUM(D86)/D$124*D$127)</f>
        <v>0</v>
      </c>
      <c r="E212" s="423">
        <f t="shared" si="250"/>
        <v>0</v>
      </c>
      <c r="F212" s="423">
        <f t="shared" si="250"/>
        <v>0</v>
      </c>
      <c r="G212" s="423">
        <f t="shared" si="250"/>
        <v>0</v>
      </c>
      <c r="H212" s="423">
        <f t="shared" si="250"/>
        <v>0</v>
      </c>
      <c r="I212" s="423">
        <f t="shared" si="250"/>
        <v>0</v>
      </c>
      <c r="J212" s="423">
        <f t="shared" si="250"/>
        <v>0</v>
      </c>
      <c r="K212" s="423">
        <f t="shared" si="250"/>
        <v>0</v>
      </c>
      <c r="L212" s="423">
        <f t="shared" si="250"/>
        <v>0</v>
      </c>
      <c r="M212" s="423">
        <f t="shared" si="250"/>
        <v>0</v>
      </c>
      <c r="N212" s="423">
        <f t="shared" si="250"/>
        <v>0</v>
      </c>
      <c r="O212" s="423">
        <f t="shared" si="250"/>
        <v>0</v>
      </c>
      <c r="P212" s="423">
        <f t="shared" si="250"/>
        <v>0</v>
      </c>
      <c r="Q212" s="423">
        <f t="shared" si="250"/>
        <v>0</v>
      </c>
      <c r="R212" s="423">
        <f t="shared" si="250"/>
        <v>0</v>
      </c>
      <c r="S212" s="423">
        <f t="shared" si="250"/>
        <v>0</v>
      </c>
      <c r="T212" s="423">
        <f t="shared" si="250"/>
        <v>0</v>
      </c>
      <c r="U212" s="423">
        <f t="shared" si="250"/>
        <v>0</v>
      </c>
      <c r="V212" s="423">
        <f t="shared" si="250"/>
        <v>0</v>
      </c>
      <c r="W212" s="423">
        <f t="shared" si="250"/>
        <v>0</v>
      </c>
      <c r="X212" s="423">
        <f t="shared" si="250"/>
        <v>0</v>
      </c>
      <c r="Y212" s="423">
        <f t="shared" si="250"/>
        <v>0</v>
      </c>
      <c r="Z212" s="423">
        <f t="shared" si="250"/>
        <v>0</v>
      </c>
      <c r="AA212" s="423">
        <f t="shared" si="250"/>
        <v>0</v>
      </c>
      <c r="AB212" s="423">
        <f t="shared" si="250"/>
        <v>0</v>
      </c>
      <c r="AC212" s="423">
        <f t="shared" si="250"/>
        <v>0</v>
      </c>
      <c r="AD212" s="423">
        <f t="shared" si="250"/>
        <v>0</v>
      </c>
      <c r="AE212" s="423">
        <f t="shared" si="250"/>
        <v>0</v>
      </c>
      <c r="AF212" s="423">
        <f t="shared" si="250"/>
        <v>0</v>
      </c>
      <c r="AG212" s="423">
        <f t="shared" si="250"/>
        <v>0</v>
      </c>
      <c r="AH212" s="423">
        <f t="shared" si="250"/>
        <v>0</v>
      </c>
      <c r="AI212" s="423">
        <f t="shared" si="250"/>
        <v>0</v>
      </c>
      <c r="AJ212" s="423">
        <f t="shared" si="250"/>
        <v>0</v>
      </c>
      <c r="AK212" s="423">
        <f t="shared" si="250"/>
        <v>0</v>
      </c>
      <c r="AL212" s="423">
        <f t="shared" si="250"/>
        <v>0</v>
      </c>
      <c r="AM212" s="423">
        <f t="shared" si="250"/>
        <v>0</v>
      </c>
      <c r="AN212" s="423">
        <f t="shared" si="250"/>
        <v>0</v>
      </c>
      <c r="AO212" s="423">
        <f t="shared" si="250"/>
        <v>0</v>
      </c>
      <c r="AP212" s="423">
        <f t="shared" si="250"/>
        <v>0</v>
      </c>
      <c r="AQ212" s="423">
        <f t="shared" si="250"/>
        <v>0</v>
      </c>
      <c r="AR212" s="423">
        <f t="shared" si="250"/>
        <v>0</v>
      </c>
      <c r="AS212" s="423">
        <f t="shared" si="250"/>
        <v>0</v>
      </c>
      <c r="AT212" s="423">
        <f t="shared" si="250"/>
        <v>0</v>
      </c>
      <c r="AU212" s="423">
        <f t="shared" si="250"/>
        <v>0</v>
      </c>
      <c r="AV212" s="423">
        <f t="shared" si="250"/>
        <v>0</v>
      </c>
      <c r="AW212" s="423">
        <f t="shared" si="250"/>
        <v>0</v>
      </c>
      <c r="AX212" s="423">
        <f t="shared" si="250"/>
        <v>0</v>
      </c>
      <c r="AY212" s="423">
        <f t="shared" si="250"/>
        <v>0</v>
      </c>
      <c r="AZ212" s="423">
        <f t="shared" si="250"/>
        <v>0</v>
      </c>
      <c r="BA212" s="423">
        <f t="shared" si="250"/>
        <v>0</v>
      </c>
      <c r="BB212" s="423">
        <f t="shared" si="250"/>
        <v>0</v>
      </c>
      <c r="BC212" s="423">
        <f t="shared" si="250"/>
        <v>0</v>
      </c>
      <c r="BD212" s="423">
        <f t="shared" si="250"/>
        <v>0</v>
      </c>
      <c r="BE212" s="423">
        <f t="shared" si="250"/>
        <v>0</v>
      </c>
      <c r="BF212" s="423">
        <f t="shared" si="250"/>
        <v>0</v>
      </c>
      <c r="BG212" s="423">
        <f t="shared" si="250"/>
        <v>0</v>
      </c>
      <c r="BH212" s="423">
        <f t="shared" si="250"/>
        <v>0</v>
      </c>
      <c r="BI212" s="423">
        <f t="shared" si="250"/>
        <v>0</v>
      </c>
      <c r="BJ212" s="423">
        <f t="shared" si="250"/>
        <v>0</v>
      </c>
      <c r="BK212" s="423">
        <f t="shared" si="250"/>
        <v>0</v>
      </c>
      <c r="BL212" s="423">
        <f t="shared" si="250"/>
        <v>0</v>
      </c>
      <c r="BM212" s="423">
        <f t="shared" si="250"/>
        <v>0</v>
      </c>
      <c r="BN212" s="423">
        <f t="shared" si="250"/>
        <v>0</v>
      </c>
      <c r="BO212" s="423">
        <f t="shared" si="250"/>
        <v>0</v>
      </c>
      <c r="BP212" s="423">
        <f t="shared" ref="BP212:EA212" si="251">IF(BP$124=0,0,SUM(BP86)/BP$124*BP$127)</f>
        <v>0</v>
      </c>
      <c r="BQ212" s="423">
        <f t="shared" si="251"/>
        <v>0</v>
      </c>
      <c r="BR212" s="423">
        <f t="shared" si="251"/>
        <v>0</v>
      </c>
      <c r="BS212" s="423">
        <f t="shared" si="251"/>
        <v>0</v>
      </c>
      <c r="BT212" s="423">
        <f t="shared" si="251"/>
        <v>0</v>
      </c>
      <c r="BU212" s="423">
        <f t="shared" si="251"/>
        <v>0</v>
      </c>
      <c r="BV212" s="423">
        <f t="shared" si="251"/>
        <v>0</v>
      </c>
      <c r="BW212" s="423">
        <f t="shared" si="251"/>
        <v>0</v>
      </c>
      <c r="BX212" s="423">
        <f t="shared" si="251"/>
        <v>0</v>
      </c>
      <c r="BY212" s="423">
        <f t="shared" si="251"/>
        <v>0</v>
      </c>
      <c r="BZ212" s="423">
        <f t="shared" si="251"/>
        <v>0</v>
      </c>
      <c r="CA212" s="423">
        <f t="shared" si="251"/>
        <v>0</v>
      </c>
      <c r="CB212" s="423">
        <f t="shared" si="251"/>
        <v>0</v>
      </c>
      <c r="CC212" s="423">
        <f t="shared" si="251"/>
        <v>0</v>
      </c>
      <c r="CD212" s="423">
        <f t="shared" si="251"/>
        <v>0</v>
      </c>
      <c r="CE212" s="423">
        <f t="shared" si="251"/>
        <v>0</v>
      </c>
      <c r="CF212" s="423">
        <f t="shared" si="251"/>
        <v>0</v>
      </c>
      <c r="CG212" s="423">
        <f t="shared" si="251"/>
        <v>0</v>
      </c>
      <c r="CH212" s="423">
        <f t="shared" si="251"/>
        <v>0</v>
      </c>
      <c r="CI212" s="423">
        <f t="shared" si="251"/>
        <v>0</v>
      </c>
      <c r="CJ212" s="423">
        <f t="shared" si="251"/>
        <v>0</v>
      </c>
      <c r="CK212" s="423">
        <f t="shared" si="251"/>
        <v>0</v>
      </c>
      <c r="CL212" s="423">
        <f t="shared" si="251"/>
        <v>0</v>
      </c>
      <c r="CM212" s="423">
        <f t="shared" si="251"/>
        <v>0</v>
      </c>
      <c r="CN212" s="423">
        <f t="shared" si="251"/>
        <v>0</v>
      </c>
      <c r="CO212" s="423">
        <f t="shared" si="251"/>
        <v>0</v>
      </c>
      <c r="CP212" s="423">
        <f t="shared" si="251"/>
        <v>0</v>
      </c>
      <c r="CQ212" s="423">
        <f t="shared" si="251"/>
        <v>0</v>
      </c>
      <c r="CR212" s="423">
        <f t="shared" si="251"/>
        <v>0</v>
      </c>
      <c r="CS212" s="423">
        <f t="shared" si="251"/>
        <v>0</v>
      </c>
      <c r="CT212" s="423">
        <f t="shared" si="251"/>
        <v>0</v>
      </c>
      <c r="CU212" s="423">
        <f t="shared" si="251"/>
        <v>0</v>
      </c>
      <c r="CV212" s="423">
        <f t="shared" si="251"/>
        <v>0</v>
      </c>
      <c r="CW212" s="423">
        <f t="shared" si="251"/>
        <v>0</v>
      </c>
      <c r="CX212" s="423">
        <f t="shared" si="251"/>
        <v>0</v>
      </c>
      <c r="CY212" s="423">
        <f t="shared" si="251"/>
        <v>0</v>
      </c>
      <c r="CZ212" s="423">
        <f t="shared" si="251"/>
        <v>0</v>
      </c>
      <c r="DA212" s="423">
        <f t="shared" si="251"/>
        <v>0</v>
      </c>
      <c r="DB212" s="423">
        <f t="shared" si="251"/>
        <v>0</v>
      </c>
      <c r="DC212" s="423">
        <f t="shared" si="251"/>
        <v>0</v>
      </c>
      <c r="DD212" s="423">
        <f t="shared" si="251"/>
        <v>0</v>
      </c>
      <c r="DE212" s="423">
        <f t="shared" si="251"/>
        <v>0</v>
      </c>
      <c r="DF212" s="423">
        <f t="shared" si="251"/>
        <v>0</v>
      </c>
      <c r="DG212" s="423">
        <f t="shared" si="251"/>
        <v>0</v>
      </c>
      <c r="DH212" s="423">
        <f t="shared" si="251"/>
        <v>0</v>
      </c>
      <c r="DI212" s="423">
        <f t="shared" si="251"/>
        <v>0</v>
      </c>
      <c r="DJ212" s="423">
        <f t="shared" si="251"/>
        <v>0</v>
      </c>
      <c r="DK212" s="423">
        <f t="shared" si="251"/>
        <v>0</v>
      </c>
      <c r="DL212" s="423">
        <f t="shared" si="251"/>
        <v>0</v>
      </c>
      <c r="DM212" s="423">
        <f t="shared" si="251"/>
        <v>0</v>
      </c>
      <c r="DN212" s="423">
        <f t="shared" si="251"/>
        <v>0</v>
      </c>
      <c r="DO212" s="423">
        <f t="shared" si="251"/>
        <v>0</v>
      </c>
      <c r="DP212" s="423">
        <f t="shared" si="251"/>
        <v>0</v>
      </c>
      <c r="DQ212" s="423">
        <f t="shared" si="251"/>
        <v>0</v>
      </c>
      <c r="DR212" s="423">
        <f t="shared" si="251"/>
        <v>0</v>
      </c>
      <c r="DS212" s="423">
        <f t="shared" si="251"/>
        <v>0</v>
      </c>
      <c r="DT212" s="423">
        <f t="shared" si="251"/>
        <v>0</v>
      </c>
      <c r="DU212" s="423">
        <f t="shared" si="251"/>
        <v>0</v>
      </c>
      <c r="DV212" s="423">
        <f t="shared" si="251"/>
        <v>0</v>
      </c>
      <c r="DW212" s="423">
        <f t="shared" si="251"/>
        <v>0</v>
      </c>
      <c r="DX212" s="423">
        <f t="shared" si="251"/>
        <v>0</v>
      </c>
      <c r="DY212" s="423">
        <f t="shared" si="251"/>
        <v>0</v>
      </c>
      <c r="DZ212" s="423">
        <f t="shared" si="251"/>
        <v>0</v>
      </c>
      <c r="EA212" s="423">
        <f t="shared" si="251"/>
        <v>0</v>
      </c>
      <c r="EB212" s="423">
        <f t="shared" ref="EB212:FA212" si="252">IF(EB$124=0,0,SUM(EB86)/EB$124*EB$127)</f>
        <v>0</v>
      </c>
      <c r="EC212" s="423">
        <f t="shared" si="252"/>
        <v>0</v>
      </c>
      <c r="ED212" s="423">
        <f t="shared" si="252"/>
        <v>0</v>
      </c>
      <c r="EE212" s="423">
        <f t="shared" si="252"/>
        <v>0</v>
      </c>
      <c r="EF212" s="423">
        <f t="shared" si="252"/>
        <v>0</v>
      </c>
      <c r="EG212" s="423">
        <f t="shared" si="252"/>
        <v>0</v>
      </c>
      <c r="EH212" s="423">
        <f t="shared" si="252"/>
        <v>0</v>
      </c>
      <c r="EI212" s="423">
        <f t="shared" si="252"/>
        <v>0</v>
      </c>
      <c r="EJ212" s="423">
        <f t="shared" si="252"/>
        <v>0</v>
      </c>
      <c r="EK212" s="423">
        <f t="shared" si="252"/>
        <v>0</v>
      </c>
      <c r="EL212" s="423">
        <f t="shared" si="252"/>
        <v>0</v>
      </c>
      <c r="EM212" s="423">
        <f t="shared" si="252"/>
        <v>0</v>
      </c>
      <c r="EN212" s="423">
        <f t="shared" si="252"/>
        <v>0</v>
      </c>
      <c r="EO212" s="423">
        <f t="shared" si="252"/>
        <v>0</v>
      </c>
      <c r="EP212" s="423">
        <f t="shared" si="252"/>
        <v>0</v>
      </c>
      <c r="EQ212" s="423">
        <f t="shared" si="252"/>
        <v>0</v>
      </c>
      <c r="ER212" s="423">
        <f t="shared" si="252"/>
        <v>0</v>
      </c>
      <c r="ES212" s="423">
        <f t="shared" si="252"/>
        <v>0</v>
      </c>
      <c r="ET212" s="423">
        <f t="shared" si="252"/>
        <v>0</v>
      </c>
      <c r="EU212" s="423">
        <f t="shared" si="252"/>
        <v>0</v>
      </c>
      <c r="EV212" s="423">
        <f t="shared" si="252"/>
        <v>0</v>
      </c>
      <c r="EW212" s="423">
        <f t="shared" si="252"/>
        <v>0</v>
      </c>
      <c r="EX212" s="423">
        <f t="shared" si="252"/>
        <v>0</v>
      </c>
      <c r="EY212" s="423">
        <f t="shared" si="252"/>
        <v>0</v>
      </c>
      <c r="EZ212" s="423">
        <f t="shared" si="252"/>
        <v>0</v>
      </c>
      <c r="FA212" s="423">
        <f t="shared" si="252"/>
        <v>0</v>
      </c>
      <c r="FB212" s="393" t="str">
        <f t="shared" si="204"/>
        <v>391</v>
      </c>
    </row>
    <row r="213" spans="1:158" x14ac:dyDescent="0.15">
      <c r="A213" s="423" t="s">
        <v>1748</v>
      </c>
      <c r="B213" s="423" t="s">
        <v>80</v>
      </c>
      <c r="C213" s="424">
        <f t="shared" si="200"/>
        <v>0</v>
      </c>
      <c r="D213" s="423">
        <f t="shared" ref="D213:BO213" si="253">IF(D$124=0,0,SUM(D87)/D$124*D$127)</f>
        <v>0</v>
      </c>
      <c r="E213" s="423">
        <f t="shared" si="253"/>
        <v>0</v>
      </c>
      <c r="F213" s="423">
        <f t="shared" si="253"/>
        <v>0</v>
      </c>
      <c r="G213" s="423">
        <f t="shared" si="253"/>
        <v>0</v>
      </c>
      <c r="H213" s="423">
        <f t="shared" si="253"/>
        <v>0</v>
      </c>
      <c r="I213" s="423">
        <f t="shared" si="253"/>
        <v>0</v>
      </c>
      <c r="J213" s="423">
        <f t="shared" si="253"/>
        <v>0</v>
      </c>
      <c r="K213" s="423">
        <f t="shared" si="253"/>
        <v>0</v>
      </c>
      <c r="L213" s="423">
        <f t="shared" si="253"/>
        <v>0</v>
      </c>
      <c r="M213" s="423">
        <f t="shared" si="253"/>
        <v>0</v>
      </c>
      <c r="N213" s="423">
        <f t="shared" si="253"/>
        <v>0</v>
      </c>
      <c r="O213" s="423">
        <f t="shared" si="253"/>
        <v>0</v>
      </c>
      <c r="P213" s="423">
        <f t="shared" si="253"/>
        <v>0</v>
      </c>
      <c r="Q213" s="423">
        <f t="shared" si="253"/>
        <v>0</v>
      </c>
      <c r="R213" s="423">
        <f t="shared" si="253"/>
        <v>0</v>
      </c>
      <c r="S213" s="423">
        <f t="shared" si="253"/>
        <v>0</v>
      </c>
      <c r="T213" s="423">
        <f t="shared" si="253"/>
        <v>0</v>
      </c>
      <c r="U213" s="423">
        <f t="shared" si="253"/>
        <v>0</v>
      </c>
      <c r="V213" s="423">
        <f t="shared" si="253"/>
        <v>0</v>
      </c>
      <c r="W213" s="423">
        <f t="shared" si="253"/>
        <v>0</v>
      </c>
      <c r="X213" s="423">
        <f t="shared" si="253"/>
        <v>0</v>
      </c>
      <c r="Y213" s="423">
        <f t="shared" si="253"/>
        <v>0</v>
      </c>
      <c r="Z213" s="423">
        <f t="shared" si="253"/>
        <v>0</v>
      </c>
      <c r="AA213" s="423">
        <f t="shared" si="253"/>
        <v>0</v>
      </c>
      <c r="AB213" s="423">
        <f t="shared" si="253"/>
        <v>0</v>
      </c>
      <c r="AC213" s="423">
        <f t="shared" si="253"/>
        <v>0</v>
      </c>
      <c r="AD213" s="423">
        <f t="shared" si="253"/>
        <v>0</v>
      </c>
      <c r="AE213" s="423">
        <f t="shared" si="253"/>
        <v>0</v>
      </c>
      <c r="AF213" s="423">
        <f t="shared" si="253"/>
        <v>0</v>
      </c>
      <c r="AG213" s="423">
        <f t="shared" si="253"/>
        <v>0</v>
      </c>
      <c r="AH213" s="423">
        <f t="shared" si="253"/>
        <v>0</v>
      </c>
      <c r="AI213" s="423">
        <f t="shared" si="253"/>
        <v>0</v>
      </c>
      <c r="AJ213" s="423">
        <f t="shared" si="253"/>
        <v>0</v>
      </c>
      <c r="AK213" s="423">
        <f t="shared" si="253"/>
        <v>0</v>
      </c>
      <c r="AL213" s="423">
        <f t="shared" si="253"/>
        <v>0</v>
      </c>
      <c r="AM213" s="423">
        <f t="shared" si="253"/>
        <v>0</v>
      </c>
      <c r="AN213" s="423">
        <f t="shared" si="253"/>
        <v>0</v>
      </c>
      <c r="AO213" s="423">
        <f t="shared" si="253"/>
        <v>0</v>
      </c>
      <c r="AP213" s="423">
        <f t="shared" si="253"/>
        <v>0</v>
      </c>
      <c r="AQ213" s="423">
        <f t="shared" si="253"/>
        <v>0</v>
      </c>
      <c r="AR213" s="423">
        <f t="shared" si="253"/>
        <v>0</v>
      </c>
      <c r="AS213" s="423">
        <f t="shared" si="253"/>
        <v>0</v>
      </c>
      <c r="AT213" s="423">
        <f t="shared" si="253"/>
        <v>0</v>
      </c>
      <c r="AU213" s="423">
        <f t="shared" si="253"/>
        <v>0</v>
      </c>
      <c r="AV213" s="423">
        <f t="shared" si="253"/>
        <v>0</v>
      </c>
      <c r="AW213" s="423">
        <f t="shared" si="253"/>
        <v>0</v>
      </c>
      <c r="AX213" s="423">
        <f t="shared" si="253"/>
        <v>0</v>
      </c>
      <c r="AY213" s="423">
        <f t="shared" si="253"/>
        <v>0</v>
      </c>
      <c r="AZ213" s="423">
        <f t="shared" si="253"/>
        <v>0</v>
      </c>
      <c r="BA213" s="423">
        <f t="shared" si="253"/>
        <v>0</v>
      </c>
      <c r="BB213" s="423">
        <f t="shared" si="253"/>
        <v>0</v>
      </c>
      <c r="BC213" s="423">
        <f t="shared" si="253"/>
        <v>0</v>
      </c>
      <c r="BD213" s="423">
        <f t="shared" si="253"/>
        <v>0</v>
      </c>
      <c r="BE213" s="423">
        <f t="shared" si="253"/>
        <v>0</v>
      </c>
      <c r="BF213" s="423">
        <f t="shared" si="253"/>
        <v>0</v>
      </c>
      <c r="BG213" s="423">
        <f t="shared" si="253"/>
        <v>0</v>
      </c>
      <c r="BH213" s="423">
        <f t="shared" si="253"/>
        <v>0</v>
      </c>
      <c r="BI213" s="423">
        <f t="shared" si="253"/>
        <v>0</v>
      </c>
      <c r="BJ213" s="423">
        <f t="shared" si="253"/>
        <v>0</v>
      </c>
      <c r="BK213" s="423">
        <f t="shared" si="253"/>
        <v>0</v>
      </c>
      <c r="BL213" s="423">
        <f t="shared" si="253"/>
        <v>0</v>
      </c>
      <c r="BM213" s="423">
        <f t="shared" si="253"/>
        <v>0</v>
      </c>
      <c r="BN213" s="423">
        <f t="shared" si="253"/>
        <v>0</v>
      </c>
      <c r="BO213" s="423">
        <f t="shared" si="253"/>
        <v>0</v>
      </c>
      <c r="BP213" s="423">
        <f t="shared" ref="BP213:EA213" si="254">IF(BP$124=0,0,SUM(BP87)/BP$124*BP$127)</f>
        <v>0</v>
      </c>
      <c r="BQ213" s="423">
        <f t="shared" si="254"/>
        <v>0</v>
      </c>
      <c r="BR213" s="423">
        <f t="shared" si="254"/>
        <v>0</v>
      </c>
      <c r="BS213" s="423">
        <f t="shared" si="254"/>
        <v>0</v>
      </c>
      <c r="BT213" s="423">
        <f t="shared" si="254"/>
        <v>0</v>
      </c>
      <c r="BU213" s="423">
        <f t="shared" si="254"/>
        <v>0</v>
      </c>
      <c r="BV213" s="423">
        <f t="shared" si="254"/>
        <v>0</v>
      </c>
      <c r="BW213" s="423">
        <f t="shared" si="254"/>
        <v>0</v>
      </c>
      <c r="BX213" s="423">
        <f t="shared" si="254"/>
        <v>0</v>
      </c>
      <c r="BY213" s="423">
        <f t="shared" si="254"/>
        <v>0</v>
      </c>
      <c r="BZ213" s="423">
        <f t="shared" si="254"/>
        <v>0</v>
      </c>
      <c r="CA213" s="423">
        <f t="shared" si="254"/>
        <v>0</v>
      </c>
      <c r="CB213" s="423">
        <f t="shared" si="254"/>
        <v>0</v>
      </c>
      <c r="CC213" s="423">
        <f t="shared" si="254"/>
        <v>0</v>
      </c>
      <c r="CD213" s="423">
        <f t="shared" si="254"/>
        <v>0</v>
      </c>
      <c r="CE213" s="423">
        <f t="shared" si="254"/>
        <v>0</v>
      </c>
      <c r="CF213" s="423">
        <f t="shared" si="254"/>
        <v>0</v>
      </c>
      <c r="CG213" s="423">
        <f t="shared" si="254"/>
        <v>0</v>
      </c>
      <c r="CH213" s="423">
        <f t="shared" si="254"/>
        <v>0</v>
      </c>
      <c r="CI213" s="423">
        <f t="shared" si="254"/>
        <v>0</v>
      </c>
      <c r="CJ213" s="423">
        <f t="shared" si="254"/>
        <v>0</v>
      </c>
      <c r="CK213" s="423">
        <f t="shared" si="254"/>
        <v>0</v>
      </c>
      <c r="CL213" s="423">
        <f t="shared" si="254"/>
        <v>0</v>
      </c>
      <c r="CM213" s="423">
        <f t="shared" si="254"/>
        <v>0</v>
      </c>
      <c r="CN213" s="423">
        <f t="shared" si="254"/>
        <v>0</v>
      </c>
      <c r="CO213" s="423">
        <f t="shared" si="254"/>
        <v>0</v>
      </c>
      <c r="CP213" s="423">
        <f t="shared" si="254"/>
        <v>0</v>
      </c>
      <c r="CQ213" s="423">
        <f t="shared" si="254"/>
        <v>0</v>
      </c>
      <c r="CR213" s="423">
        <f t="shared" si="254"/>
        <v>0</v>
      </c>
      <c r="CS213" s="423">
        <f t="shared" si="254"/>
        <v>0</v>
      </c>
      <c r="CT213" s="423">
        <f t="shared" si="254"/>
        <v>0</v>
      </c>
      <c r="CU213" s="423">
        <f t="shared" si="254"/>
        <v>0</v>
      </c>
      <c r="CV213" s="423">
        <f t="shared" si="254"/>
        <v>0</v>
      </c>
      <c r="CW213" s="423">
        <f t="shared" si="254"/>
        <v>0</v>
      </c>
      <c r="CX213" s="423">
        <f t="shared" si="254"/>
        <v>0</v>
      </c>
      <c r="CY213" s="423">
        <f t="shared" si="254"/>
        <v>0</v>
      </c>
      <c r="CZ213" s="423">
        <f t="shared" si="254"/>
        <v>0</v>
      </c>
      <c r="DA213" s="423">
        <f t="shared" si="254"/>
        <v>0</v>
      </c>
      <c r="DB213" s="423">
        <f t="shared" si="254"/>
        <v>0</v>
      </c>
      <c r="DC213" s="423">
        <f t="shared" si="254"/>
        <v>0</v>
      </c>
      <c r="DD213" s="423">
        <f t="shared" si="254"/>
        <v>0</v>
      </c>
      <c r="DE213" s="423">
        <f t="shared" si="254"/>
        <v>0</v>
      </c>
      <c r="DF213" s="423">
        <f t="shared" si="254"/>
        <v>0</v>
      </c>
      <c r="DG213" s="423">
        <f t="shared" si="254"/>
        <v>0</v>
      </c>
      <c r="DH213" s="423">
        <f t="shared" si="254"/>
        <v>0</v>
      </c>
      <c r="DI213" s="423">
        <f t="shared" si="254"/>
        <v>0</v>
      </c>
      <c r="DJ213" s="423">
        <f t="shared" si="254"/>
        <v>0</v>
      </c>
      <c r="DK213" s="423">
        <f t="shared" si="254"/>
        <v>0</v>
      </c>
      <c r="DL213" s="423">
        <f t="shared" si="254"/>
        <v>0</v>
      </c>
      <c r="DM213" s="423">
        <f t="shared" si="254"/>
        <v>0</v>
      </c>
      <c r="DN213" s="423">
        <f t="shared" si="254"/>
        <v>0</v>
      </c>
      <c r="DO213" s="423">
        <f t="shared" si="254"/>
        <v>0</v>
      </c>
      <c r="DP213" s="423">
        <f t="shared" si="254"/>
        <v>0</v>
      </c>
      <c r="DQ213" s="423">
        <f t="shared" si="254"/>
        <v>0</v>
      </c>
      <c r="DR213" s="423">
        <f t="shared" si="254"/>
        <v>0</v>
      </c>
      <c r="DS213" s="423">
        <f t="shared" si="254"/>
        <v>0</v>
      </c>
      <c r="DT213" s="423">
        <f t="shared" si="254"/>
        <v>0</v>
      </c>
      <c r="DU213" s="423">
        <f t="shared" si="254"/>
        <v>0</v>
      </c>
      <c r="DV213" s="423">
        <f t="shared" si="254"/>
        <v>0</v>
      </c>
      <c r="DW213" s="423">
        <f t="shared" si="254"/>
        <v>0</v>
      </c>
      <c r="DX213" s="423">
        <f t="shared" si="254"/>
        <v>0</v>
      </c>
      <c r="DY213" s="423">
        <f t="shared" si="254"/>
        <v>0</v>
      </c>
      <c r="DZ213" s="423">
        <f t="shared" si="254"/>
        <v>0</v>
      </c>
      <c r="EA213" s="423">
        <f t="shared" si="254"/>
        <v>0</v>
      </c>
      <c r="EB213" s="423">
        <f t="shared" ref="EB213:FA213" si="255">IF(EB$124=0,0,SUM(EB87)/EB$124*EB$127)</f>
        <v>0</v>
      </c>
      <c r="EC213" s="423">
        <f t="shared" si="255"/>
        <v>0</v>
      </c>
      <c r="ED213" s="423">
        <f t="shared" si="255"/>
        <v>0</v>
      </c>
      <c r="EE213" s="423">
        <f t="shared" si="255"/>
        <v>0</v>
      </c>
      <c r="EF213" s="423">
        <f t="shared" si="255"/>
        <v>0</v>
      </c>
      <c r="EG213" s="423">
        <f t="shared" si="255"/>
        <v>0</v>
      </c>
      <c r="EH213" s="423">
        <f t="shared" si="255"/>
        <v>0</v>
      </c>
      <c r="EI213" s="423">
        <f t="shared" si="255"/>
        <v>0</v>
      </c>
      <c r="EJ213" s="423">
        <f t="shared" si="255"/>
        <v>0</v>
      </c>
      <c r="EK213" s="423">
        <f t="shared" si="255"/>
        <v>0</v>
      </c>
      <c r="EL213" s="423">
        <f t="shared" si="255"/>
        <v>0</v>
      </c>
      <c r="EM213" s="423">
        <f t="shared" si="255"/>
        <v>0</v>
      </c>
      <c r="EN213" s="423">
        <f t="shared" si="255"/>
        <v>0</v>
      </c>
      <c r="EO213" s="423">
        <f t="shared" si="255"/>
        <v>0</v>
      </c>
      <c r="EP213" s="423">
        <f t="shared" si="255"/>
        <v>0</v>
      </c>
      <c r="EQ213" s="423">
        <f t="shared" si="255"/>
        <v>0</v>
      </c>
      <c r="ER213" s="423">
        <f t="shared" si="255"/>
        <v>0</v>
      </c>
      <c r="ES213" s="423">
        <f t="shared" si="255"/>
        <v>0</v>
      </c>
      <c r="ET213" s="423">
        <f t="shared" si="255"/>
        <v>0</v>
      </c>
      <c r="EU213" s="423">
        <f t="shared" si="255"/>
        <v>0</v>
      </c>
      <c r="EV213" s="423">
        <f t="shared" si="255"/>
        <v>0</v>
      </c>
      <c r="EW213" s="423">
        <f t="shared" si="255"/>
        <v>0</v>
      </c>
      <c r="EX213" s="423">
        <f t="shared" si="255"/>
        <v>0</v>
      </c>
      <c r="EY213" s="423">
        <f t="shared" si="255"/>
        <v>0</v>
      </c>
      <c r="EZ213" s="423">
        <f t="shared" si="255"/>
        <v>0</v>
      </c>
      <c r="FA213" s="423">
        <f t="shared" si="255"/>
        <v>0</v>
      </c>
      <c r="FB213" s="393" t="str">
        <f t="shared" si="204"/>
        <v>391</v>
      </c>
    </row>
    <row r="214" spans="1:158" x14ac:dyDescent="0.15">
      <c r="A214" s="423" t="s">
        <v>1747</v>
      </c>
      <c r="B214" s="423" t="s">
        <v>1155</v>
      </c>
      <c r="C214" s="424">
        <f t="shared" si="200"/>
        <v>0</v>
      </c>
      <c r="D214" s="423">
        <f t="shared" ref="D214:BO214" si="256">IF(D$124=0,0,SUM(D88)/D$124*D$127)</f>
        <v>0</v>
      </c>
      <c r="E214" s="423">
        <f t="shared" si="256"/>
        <v>0</v>
      </c>
      <c r="F214" s="423">
        <f t="shared" si="256"/>
        <v>0</v>
      </c>
      <c r="G214" s="423">
        <f t="shared" si="256"/>
        <v>0</v>
      </c>
      <c r="H214" s="423">
        <f t="shared" si="256"/>
        <v>0</v>
      </c>
      <c r="I214" s="423">
        <f t="shared" si="256"/>
        <v>0</v>
      </c>
      <c r="J214" s="423">
        <f t="shared" si="256"/>
        <v>0</v>
      </c>
      <c r="K214" s="423">
        <f t="shared" si="256"/>
        <v>0</v>
      </c>
      <c r="L214" s="423">
        <f t="shared" si="256"/>
        <v>0</v>
      </c>
      <c r="M214" s="423">
        <f t="shared" si="256"/>
        <v>0</v>
      </c>
      <c r="N214" s="423">
        <f t="shared" si="256"/>
        <v>0</v>
      </c>
      <c r="O214" s="423">
        <f t="shared" si="256"/>
        <v>0</v>
      </c>
      <c r="P214" s="423">
        <f t="shared" si="256"/>
        <v>0</v>
      </c>
      <c r="Q214" s="423">
        <f t="shared" si="256"/>
        <v>0</v>
      </c>
      <c r="R214" s="423">
        <f t="shared" si="256"/>
        <v>0</v>
      </c>
      <c r="S214" s="423">
        <f t="shared" si="256"/>
        <v>0</v>
      </c>
      <c r="T214" s="423">
        <f t="shared" si="256"/>
        <v>0</v>
      </c>
      <c r="U214" s="423">
        <f t="shared" si="256"/>
        <v>0</v>
      </c>
      <c r="V214" s="423">
        <f t="shared" si="256"/>
        <v>0</v>
      </c>
      <c r="W214" s="423">
        <f t="shared" si="256"/>
        <v>0</v>
      </c>
      <c r="X214" s="423">
        <f t="shared" si="256"/>
        <v>0</v>
      </c>
      <c r="Y214" s="423">
        <f t="shared" si="256"/>
        <v>0</v>
      </c>
      <c r="Z214" s="423">
        <f t="shared" si="256"/>
        <v>0</v>
      </c>
      <c r="AA214" s="423">
        <f t="shared" si="256"/>
        <v>0</v>
      </c>
      <c r="AB214" s="423">
        <f t="shared" si="256"/>
        <v>0</v>
      </c>
      <c r="AC214" s="423">
        <f t="shared" si="256"/>
        <v>0</v>
      </c>
      <c r="AD214" s="423">
        <f t="shared" si="256"/>
        <v>0</v>
      </c>
      <c r="AE214" s="423">
        <f t="shared" si="256"/>
        <v>0</v>
      </c>
      <c r="AF214" s="423">
        <f t="shared" si="256"/>
        <v>0</v>
      </c>
      <c r="AG214" s="423">
        <f t="shared" si="256"/>
        <v>0</v>
      </c>
      <c r="AH214" s="423">
        <f t="shared" si="256"/>
        <v>0</v>
      </c>
      <c r="AI214" s="423">
        <f t="shared" si="256"/>
        <v>0</v>
      </c>
      <c r="AJ214" s="423">
        <f t="shared" si="256"/>
        <v>0</v>
      </c>
      <c r="AK214" s="423">
        <f t="shared" si="256"/>
        <v>0</v>
      </c>
      <c r="AL214" s="423">
        <f t="shared" si="256"/>
        <v>0</v>
      </c>
      <c r="AM214" s="423">
        <f t="shared" si="256"/>
        <v>0</v>
      </c>
      <c r="AN214" s="423">
        <f t="shared" si="256"/>
        <v>0</v>
      </c>
      <c r="AO214" s="423">
        <f t="shared" si="256"/>
        <v>0</v>
      </c>
      <c r="AP214" s="423">
        <f t="shared" si="256"/>
        <v>0</v>
      </c>
      <c r="AQ214" s="423">
        <f t="shared" si="256"/>
        <v>0</v>
      </c>
      <c r="AR214" s="423">
        <f t="shared" si="256"/>
        <v>0</v>
      </c>
      <c r="AS214" s="423">
        <f t="shared" si="256"/>
        <v>0</v>
      </c>
      <c r="AT214" s="423">
        <f t="shared" si="256"/>
        <v>0</v>
      </c>
      <c r="AU214" s="423">
        <f t="shared" si="256"/>
        <v>0</v>
      </c>
      <c r="AV214" s="423">
        <f t="shared" si="256"/>
        <v>0</v>
      </c>
      <c r="AW214" s="423">
        <f t="shared" si="256"/>
        <v>0</v>
      </c>
      <c r="AX214" s="423">
        <f t="shared" si="256"/>
        <v>0</v>
      </c>
      <c r="AY214" s="423">
        <f t="shared" si="256"/>
        <v>0</v>
      </c>
      <c r="AZ214" s="423">
        <f t="shared" si="256"/>
        <v>0</v>
      </c>
      <c r="BA214" s="423">
        <f t="shared" si="256"/>
        <v>0</v>
      </c>
      <c r="BB214" s="423">
        <f t="shared" si="256"/>
        <v>0</v>
      </c>
      <c r="BC214" s="423">
        <f t="shared" si="256"/>
        <v>0</v>
      </c>
      <c r="BD214" s="423">
        <f t="shared" si="256"/>
        <v>0</v>
      </c>
      <c r="BE214" s="423">
        <f t="shared" si="256"/>
        <v>0</v>
      </c>
      <c r="BF214" s="423">
        <f t="shared" si="256"/>
        <v>0</v>
      </c>
      <c r="BG214" s="423">
        <f t="shared" si="256"/>
        <v>0</v>
      </c>
      <c r="BH214" s="423">
        <f t="shared" si="256"/>
        <v>0</v>
      </c>
      <c r="BI214" s="423">
        <f t="shared" si="256"/>
        <v>0</v>
      </c>
      <c r="BJ214" s="423">
        <f t="shared" si="256"/>
        <v>0</v>
      </c>
      <c r="BK214" s="423">
        <f t="shared" si="256"/>
        <v>0</v>
      </c>
      <c r="BL214" s="423">
        <f t="shared" si="256"/>
        <v>0</v>
      </c>
      <c r="BM214" s="423">
        <f t="shared" si="256"/>
        <v>0</v>
      </c>
      <c r="BN214" s="423">
        <f t="shared" si="256"/>
        <v>0</v>
      </c>
      <c r="BO214" s="423">
        <f t="shared" si="256"/>
        <v>0</v>
      </c>
      <c r="BP214" s="423">
        <f t="shared" ref="BP214:EA214" si="257">IF(BP$124=0,0,SUM(BP88)/BP$124*BP$127)</f>
        <v>0</v>
      </c>
      <c r="BQ214" s="423">
        <f t="shared" si="257"/>
        <v>0</v>
      </c>
      <c r="BR214" s="423">
        <f t="shared" si="257"/>
        <v>0</v>
      </c>
      <c r="BS214" s="423">
        <f t="shared" si="257"/>
        <v>0</v>
      </c>
      <c r="BT214" s="423">
        <f t="shared" si="257"/>
        <v>0</v>
      </c>
      <c r="BU214" s="423">
        <f t="shared" si="257"/>
        <v>0</v>
      </c>
      <c r="BV214" s="423">
        <f t="shared" si="257"/>
        <v>0</v>
      </c>
      <c r="BW214" s="423">
        <f t="shared" si="257"/>
        <v>0</v>
      </c>
      <c r="BX214" s="423">
        <f t="shared" si="257"/>
        <v>0</v>
      </c>
      <c r="BY214" s="423">
        <f t="shared" si="257"/>
        <v>0</v>
      </c>
      <c r="BZ214" s="423">
        <f t="shared" si="257"/>
        <v>0</v>
      </c>
      <c r="CA214" s="423">
        <f t="shared" si="257"/>
        <v>0</v>
      </c>
      <c r="CB214" s="423">
        <f t="shared" si="257"/>
        <v>0</v>
      </c>
      <c r="CC214" s="423">
        <f t="shared" si="257"/>
        <v>0</v>
      </c>
      <c r="CD214" s="423">
        <f t="shared" si="257"/>
        <v>0</v>
      </c>
      <c r="CE214" s="423">
        <f t="shared" si="257"/>
        <v>0</v>
      </c>
      <c r="CF214" s="423">
        <f t="shared" si="257"/>
        <v>0</v>
      </c>
      <c r="CG214" s="423">
        <f t="shared" si="257"/>
        <v>0</v>
      </c>
      <c r="CH214" s="423">
        <f t="shared" si="257"/>
        <v>0</v>
      </c>
      <c r="CI214" s="423">
        <f t="shared" si="257"/>
        <v>0</v>
      </c>
      <c r="CJ214" s="423">
        <f t="shared" si="257"/>
        <v>0</v>
      </c>
      <c r="CK214" s="423">
        <f t="shared" si="257"/>
        <v>0</v>
      </c>
      <c r="CL214" s="423">
        <f t="shared" si="257"/>
        <v>0</v>
      </c>
      <c r="CM214" s="423">
        <f t="shared" si="257"/>
        <v>0</v>
      </c>
      <c r="CN214" s="423">
        <f t="shared" si="257"/>
        <v>0</v>
      </c>
      <c r="CO214" s="423">
        <f t="shared" si="257"/>
        <v>0</v>
      </c>
      <c r="CP214" s="423">
        <f t="shared" si="257"/>
        <v>0</v>
      </c>
      <c r="CQ214" s="423">
        <f t="shared" si="257"/>
        <v>0</v>
      </c>
      <c r="CR214" s="423">
        <f t="shared" si="257"/>
        <v>0</v>
      </c>
      <c r="CS214" s="423">
        <f t="shared" si="257"/>
        <v>0</v>
      </c>
      <c r="CT214" s="423">
        <f t="shared" si="257"/>
        <v>0</v>
      </c>
      <c r="CU214" s="423">
        <f t="shared" si="257"/>
        <v>0</v>
      </c>
      <c r="CV214" s="423">
        <f t="shared" si="257"/>
        <v>0</v>
      </c>
      <c r="CW214" s="423">
        <f t="shared" si="257"/>
        <v>0</v>
      </c>
      <c r="CX214" s="423">
        <f t="shared" si="257"/>
        <v>0</v>
      </c>
      <c r="CY214" s="423">
        <f t="shared" si="257"/>
        <v>0</v>
      </c>
      <c r="CZ214" s="423">
        <f t="shared" si="257"/>
        <v>0</v>
      </c>
      <c r="DA214" s="423">
        <f t="shared" si="257"/>
        <v>0</v>
      </c>
      <c r="DB214" s="423">
        <f t="shared" si="257"/>
        <v>0</v>
      </c>
      <c r="DC214" s="423">
        <f t="shared" si="257"/>
        <v>0</v>
      </c>
      <c r="DD214" s="423">
        <f t="shared" si="257"/>
        <v>0</v>
      </c>
      <c r="DE214" s="423">
        <f t="shared" si="257"/>
        <v>0</v>
      </c>
      <c r="DF214" s="423">
        <f t="shared" si="257"/>
        <v>0</v>
      </c>
      <c r="DG214" s="423">
        <f t="shared" si="257"/>
        <v>0</v>
      </c>
      <c r="DH214" s="423">
        <f t="shared" si="257"/>
        <v>0</v>
      </c>
      <c r="DI214" s="423">
        <f t="shared" si="257"/>
        <v>0</v>
      </c>
      <c r="DJ214" s="423">
        <f t="shared" si="257"/>
        <v>0</v>
      </c>
      <c r="DK214" s="423">
        <f t="shared" si="257"/>
        <v>0</v>
      </c>
      <c r="DL214" s="423">
        <f t="shared" si="257"/>
        <v>0</v>
      </c>
      <c r="DM214" s="423">
        <f t="shared" si="257"/>
        <v>0</v>
      </c>
      <c r="DN214" s="423">
        <f t="shared" si="257"/>
        <v>0</v>
      </c>
      <c r="DO214" s="423">
        <f t="shared" si="257"/>
        <v>0</v>
      </c>
      <c r="DP214" s="423">
        <f t="shared" si="257"/>
        <v>0</v>
      </c>
      <c r="DQ214" s="423">
        <f t="shared" si="257"/>
        <v>0</v>
      </c>
      <c r="DR214" s="423">
        <f t="shared" si="257"/>
        <v>0</v>
      </c>
      <c r="DS214" s="423">
        <f t="shared" si="257"/>
        <v>0</v>
      </c>
      <c r="DT214" s="423">
        <f t="shared" si="257"/>
        <v>0</v>
      </c>
      <c r="DU214" s="423">
        <f t="shared" si="257"/>
        <v>0</v>
      </c>
      <c r="DV214" s="423">
        <f t="shared" si="257"/>
        <v>0</v>
      </c>
      <c r="DW214" s="423">
        <f t="shared" si="257"/>
        <v>0</v>
      </c>
      <c r="DX214" s="423">
        <f t="shared" si="257"/>
        <v>0</v>
      </c>
      <c r="DY214" s="423">
        <f t="shared" si="257"/>
        <v>0</v>
      </c>
      <c r="DZ214" s="423">
        <f t="shared" si="257"/>
        <v>0</v>
      </c>
      <c r="EA214" s="423">
        <f t="shared" si="257"/>
        <v>0</v>
      </c>
      <c r="EB214" s="423">
        <f t="shared" ref="EB214:FA214" si="258">IF(EB$124=0,0,SUM(EB88)/EB$124*EB$127)</f>
        <v>0</v>
      </c>
      <c r="EC214" s="423">
        <f t="shared" si="258"/>
        <v>0</v>
      </c>
      <c r="ED214" s="423">
        <f t="shared" si="258"/>
        <v>0</v>
      </c>
      <c r="EE214" s="423">
        <f t="shared" si="258"/>
        <v>0</v>
      </c>
      <c r="EF214" s="423">
        <f t="shared" si="258"/>
        <v>0</v>
      </c>
      <c r="EG214" s="423">
        <f t="shared" si="258"/>
        <v>0</v>
      </c>
      <c r="EH214" s="423">
        <f t="shared" si="258"/>
        <v>0</v>
      </c>
      <c r="EI214" s="423">
        <f t="shared" si="258"/>
        <v>0</v>
      </c>
      <c r="EJ214" s="423">
        <f t="shared" si="258"/>
        <v>0</v>
      </c>
      <c r="EK214" s="423">
        <f t="shared" si="258"/>
        <v>0</v>
      </c>
      <c r="EL214" s="423">
        <f t="shared" si="258"/>
        <v>0</v>
      </c>
      <c r="EM214" s="423">
        <f t="shared" si="258"/>
        <v>0</v>
      </c>
      <c r="EN214" s="423">
        <f t="shared" si="258"/>
        <v>0</v>
      </c>
      <c r="EO214" s="423">
        <f t="shared" si="258"/>
        <v>0</v>
      </c>
      <c r="EP214" s="423">
        <f t="shared" si="258"/>
        <v>0</v>
      </c>
      <c r="EQ214" s="423">
        <f t="shared" si="258"/>
        <v>0</v>
      </c>
      <c r="ER214" s="423">
        <f t="shared" si="258"/>
        <v>0</v>
      </c>
      <c r="ES214" s="423">
        <f t="shared" si="258"/>
        <v>0</v>
      </c>
      <c r="ET214" s="423">
        <f t="shared" si="258"/>
        <v>0</v>
      </c>
      <c r="EU214" s="423">
        <f t="shared" si="258"/>
        <v>0</v>
      </c>
      <c r="EV214" s="423">
        <f t="shared" si="258"/>
        <v>0</v>
      </c>
      <c r="EW214" s="423">
        <f t="shared" si="258"/>
        <v>0</v>
      </c>
      <c r="EX214" s="423">
        <f t="shared" si="258"/>
        <v>0</v>
      </c>
      <c r="EY214" s="423">
        <f t="shared" si="258"/>
        <v>0</v>
      </c>
      <c r="EZ214" s="423">
        <f t="shared" si="258"/>
        <v>0</v>
      </c>
      <c r="FA214" s="423">
        <f t="shared" si="258"/>
        <v>0</v>
      </c>
      <c r="FB214" s="393" t="str">
        <f t="shared" si="204"/>
        <v>411</v>
      </c>
    </row>
    <row r="215" spans="1:158" x14ac:dyDescent="0.15">
      <c r="A215" s="423" t="s">
        <v>1746</v>
      </c>
      <c r="B215" s="423" t="s">
        <v>1156</v>
      </c>
      <c r="C215" s="424">
        <f t="shared" si="200"/>
        <v>0</v>
      </c>
      <c r="D215" s="423">
        <f t="shared" ref="D215:BO215" si="259">IF(D$124=0,0,SUM(D89)/D$124*D$127)</f>
        <v>0</v>
      </c>
      <c r="E215" s="423">
        <f t="shared" si="259"/>
        <v>0</v>
      </c>
      <c r="F215" s="423">
        <f t="shared" si="259"/>
        <v>0</v>
      </c>
      <c r="G215" s="423">
        <f t="shared" si="259"/>
        <v>0</v>
      </c>
      <c r="H215" s="423">
        <f t="shared" si="259"/>
        <v>0</v>
      </c>
      <c r="I215" s="423">
        <f t="shared" si="259"/>
        <v>0</v>
      </c>
      <c r="J215" s="423">
        <f t="shared" si="259"/>
        <v>0</v>
      </c>
      <c r="K215" s="423">
        <f t="shared" si="259"/>
        <v>0</v>
      </c>
      <c r="L215" s="423">
        <f t="shared" si="259"/>
        <v>0</v>
      </c>
      <c r="M215" s="423">
        <f t="shared" si="259"/>
        <v>0</v>
      </c>
      <c r="N215" s="423">
        <f t="shared" si="259"/>
        <v>0</v>
      </c>
      <c r="O215" s="423">
        <f t="shared" si="259"/>
        <v>0</v>
      </c>
      <c r="P215" s="423">
        <f t="shared" si="259"/>
        <v>0</v>
      </c>
      <c r="Q215" s="423">
        <f t="shared" si="259"/>
        <v>0</v>
      </c>
      <c r="R215" s="423">
        <f t="shared" si="259"/>
        <v>0</v>
      </c>
      <c r="S215" s="423">
        <f t="shared" si="259"/>
        <v>0</v>
      </c>
      <c r="T215" s="423">
        <f t="shared" si="259"/>
        <v>0</v>
      </c>
      <c r="U215" s="423">
        <f t="shared" si="259"/>
        <v>0</v>
      </c>
      <c r="V215" s="423">
        <f t="shared" si="259"/>
        <v>0</v>
      </c>
      <c r="W215" s="423">
        <f t="shared" si="259"/>
        <v>0</v>
      </c>
      <c r="X215" s="423">
        <f t="shared" si="259"/>
        <v>0</v>
      </c>
      <c r="Y215" s="423">
        <f t="shared" si="259"/>
        <v>0</v>
      </c>
      <c r="Z215" s="423">
        <f t="shared" si="259"/>
        <v>0</v>
      </c>
      <c r="AA215" s="423">
        <f t="shared" si="259"/>
        <v>0</v>
      </c>
      <c r="AB215" s="423">
        <f t="shared" si="259"/>
        <v>0</v>
      </c>
      <c r="AC215" s="423">
        <f t="shared" si="259"/>
        <v>0</v>
      </c>
      <c r="AD215" s="423">
        <f t="shared" si="259"/>
        <v>0</v>
      </c>
      <c r="AE215" s="423">
        <f t="shared" si="259"/>
        <v>0</v>
      </c>
      <c r="AF215" s="423">
        <f t="shared" si="259"/>
        <v>0</v>
      </c>
      <c r="AG215" s="423">
        <f t="shared" si="259"/>
        <v>0</v>
      </c>
      <c r="AH215" s="423">
        <f t="shared" si="259"/>
        <v>0</v>
      </c>
      <c r="AI215" s="423">
        <f t="shared" si="259"/>
        <v>0</v>
      </c>
      <c r="AJ215" s="423">
        <f t="shared" si="259"/>
        <v>0</v>
      </c>
      <c r="AK215" s="423">
        <f t="shared" si="259"/>
        <v>0</v>
      </c>
      <c r="AL215" s="423">
        <f t="shared" si="259"/>
        <v>0</v>
      </c>
      <c r="AM215" s="423">
        <f t="shared" si="259"/>
        <v>0</v>
      </c>
      <c r="AN215" s="423">
        <f t="shared" si="259"/>
        <v>0</v>
      </c>
      <c r="AO215" s="423">
        <f t="shared" si="259"/>
        <v>0</v>
      </c>
      <c r="AP215" s="423">
        <f t="shared" si="259"/>
        <v>0</v>
      </c>
      <c r="AQ215" s="423">
        <f t="shared" si="259"/>
        <v>0</v>
      </c>
      <c r="AR215" s="423">
        <f t="shared" si="259"/>
        <v>0</v>
      </c>
      <c r="AS215" s="423">
        <f t="shared" si="259"/>
        <v>0</v>
      </c>
      <c r="AT215" s="423">
        <f t="shared" si="259"/>
        <v>0</v>
      </c>
      <c r="AU215" s="423">
        <f t="shared" si="259"/>
        <v>0</v>
      </c>
      <c r="AV215" s="423">
        <f t="shared" si="259"/>
        <v>0</v>
      </c>
      <c r="AW215" s="423">
        <f t="shared" si="259"/>
        <v>0</v>
      </c>
      <c r="AX215" s="423">
        <f t="shared" si="259"/>
        <v>0</v>
      </c>
      <c r="AY215" s="423">
        <f t="shared" si="259"/>
        <v>0</v>
      </c>
      <c r="AZ215" s="423">
        <f t="shared" si="259"/>
        <v>0</v>
      </c>
      <c r="BA215" s="423">
        <f t="shared" si="259"/>
        <v>0</v>
      </c>
      <c r="BB215" s="423">
        <f t="shared" si="259"/>
        <v>0</v>
      </c>
      <c r="BC215" s="423">
        <f t="shared" si="259"/>
        <v>0</v>
      </c>
      <c r="BD215" s="423">
        <f t="shared" si="259"/>
        <v>0</v>
      </c>
      <c r="BE215" s="423">
        <f t="shared" si="259"/>
        <v>0</v>
      </c>
      <c r="BF215" s="423">
        <f t="shared" si="259"/>
        <v>0</v>
      </c>
      <c r="BG215" s="423">
        <f t="shared" si="259"/>
        <v>0</v>
      </c>
      <c r="BH215" s="423">
        <f t="shared" si="259"/>
        <v>0</v>
      </c>
      <c r="BI215" s="423">
        <f t="shared" si="259"/>
        <v>0</v>
      </c>
      <c r="BJ215" s="423">
        <f t="shared" si="259"/>
        <v>0</v>
      </c>
      <c r="BK215" s="423">
        <f t="shared" si="259"/>
        <v>0</v>
      </c>
      <c r="BL215" s="423">
        <f t="shared" si="259"/>
        <v>0</v>
      </c>
      <c r="BM215" s="423">
        <f t="shared" si="259"/>
        <v>0</v>
      </c>
      <c r="BN215" s="423">
        <f t="shared" si="259"/>
        <v>0</v>
      </c>
      <c r="BO215" s="423">
        <f t="shared" si="259"/>
        <v>0</v>
      </c>
      <c r="BP215" s="423">
        <f t="shared" ref="BP215:EA215" si="260">IF(BP$124=0,0,SUM(BP89)/BP$124*BP$127)</f>
        <v>0</v>
      </c>
      <c r="BQ215" s="423">
        <f t="shared" si="260"/>
        <v>0</v>
      </c>
      <c r="BR215" s="423">
        <f t="shared" si="260"/>
        <v>0</v>
      </c>
      <c r="BS215" s="423">
        <f t="shared" si="260"/>
        <v>0</v>
      </c>
      <c r="BT215" s="423">
        <f t="shared" si="260"/>
        <v>0</v>
      </c>
      <c r="BU215" s="423">
        <f t="shared" si="260"/>
        <v>0</v>
      </c>
      <c r="BV215" s="423">
        <f t="shared" si="260"/>
        <v>0</v>
      </c>
      <c r="BW215" s="423">
        <f t="shared" si="260"/>
        <v>0</v>
      </c>
      <c r="BX215" s="423">
        <f t="shared" si="260"/>
        <v>0</v>
      </c>
      <c r="BY215" s="423">
        <f t="shared" si="260"/>
        <v>0</v>
      </c>
      <c r="BZ215" s="423">
        <f t="shared" si="260"/>
        <v>0</v>
      </c>
      <c r="CA215" s="423">
        <f t="shared" si="260"/>
        <v>0</v>
      </c>
      <c r="CB215" s="423">
        <f t="shared" si="260"/>
        <v>0</v>
      </c>
      <c r="CC215" s="423">
        <f t="shared" si="260"/>
        <v>0</v>
      </c>
      <c r="CD215" s="423">
        <f t="shared" si="260"/>
        <v>0</v>
      </c>
      <c r="CE215" s="423">
        <f t="shared" si="260"/>
        <v>0</v>
      </c>
      <c r="CF215" s="423">
        <f t="shared" si="260"/>
        <v>0</v>
      </c>
      <c r="CG215" s="423">
        <f t="shared" si="260"/>
        <v>0</v>
      </c>
      <c r="CH215" s="423">
        <f t="shared" si="260"/>
        <v>0</v>
      </c>
      <c r="CI215" s="423">
        <f t="shared" si="260"/>
        <v>0</v>
      </c>
      <c r="CJ215" s="423">
        <f t="shared" si="260"/>
        <v>0</v>
      </c>
      <c r="CK215" s="423">
        <f t="shared" si="260"/>
        <v>0</v>
      </c>
      <c r="CL215" s="423">
        <f t="shared" si="260"/>
        <v>0</v>
      </c>
      <c r="CM215" s="423">
        <f t="shared" si="260"/>
        <v>0</v>
      </c>
      <c r="CN215" s="423">
        <f t="shared" si="260"/>
        <v>0</v>
      </c>
      <c r="CO215" s="423">
        <f t="shared" si="260"/>
        <v>0</v>
      </c>
      <c r="CP215" s="423">
        <f t="shared" si="260"/>
        <v>0</v>
      </c>
      <c r="CQ215" s="423">
        <f t="shared" si="260"/>
        <v>0</v>
      </c>
      <c r="CR215" s="423">
        <f t="shared" si="260"/>
        <v>0</v>
      </c>
      <c r="CS215" s="423">
        <f t="shared" si="260"/>
        <v>0</v>
      </c>
      <c r="CT215" s="423">
        <f t="shared" si="260"/>
        <v>0</v>
      </c>
      <c r="CU215" s="423">
        <f t="shared" si="260"/>
        <v>0</v>
      </c>
      <c r="CV215" s="423">
        <f t="shared" si="260"/>
        <v>0</v>
      </c>
      <c r="CW215" s="423">
        <f t="shared" si="260"/>
        <v>0</v>
      </c>
      <c r="CX215" s="423">
        <f t="shared" si="260"/>
        <v>0</v>
      </c>
      <c r="CY215" s="423">
        <f t="shared" si="260"/>
        <v>0</v>
      </c>
      <c r="CZ215" s="423">
        <f t="shared" si="260"/>
        <v>0</v>
      </c>
      <c r="DA215" s="423">
        <f t="shared" si="260"/>
        <v>0</v>
      </c>
      <c r="DB215" s="423">
        <f t="shared" si="260"/>
        <v>0</v>
      </c>
      <c r="DC215" s="423">
        <f t="shared" si="260"/>
        <v>0</v>
      </c>
      <c r="DD215" s="423">
        <f t="shared" si="260"/>
        <v>0</v>
      </c>
      <c r="DE215" s="423">
        <f t="shared" si="260"/>
        <v>0</v>
      </c>
      <c r="DF215" s="423">
        <f t="shared" si="260"/>
        <v>0</v>
      </c>
      <c r="DG215" s="423">
        <f t="shared" si="260"/>
        <v>0</v>
      </c>
      <c r="DH215" s="423">
        <f t="shared" si="260"/>
        <v>0</v>
      </c>
      <c r="DI215" s="423">
        <f t="shared" si="260"/>
        <v>0</v>
      </c>
      <c r="DJ215" s="423">
        <f t="shared" si="260"/>
        <v>0</v>
      </c>
      <c r="DK215" s="423">
        <f t="shared" si="260"/>
        <v>0</v>
      </c>
      <c r="DL215" s="423">
        <f t="shared" si="260"/>
        <v>0</v>
      </c>
      <c r="DM215" s="423">
        <f t="shared" si="260"/>
        <v>0</v>
      </c>
      <c r="DN215" s="423">
        <f t="shared" si="260"/>
        <v>0</v>
      </c>
      <c r="DO215" s="423">
        <f t="shared" si="260"/>
        <v>0</v>
      </c>
      <c r="DP215" s="423">
        <f t="shared" si="260"/>
        <v>0</v>
      </c>
      <c r="DQ215" s="423">
        <f t="shared" si="260"/>
        <v>0</v>
      </c>
      <c r="DR215" s="423">
        <f t="shared" si="260"/>
        <v>0</v>
      </c>
      <c r="DS215" s="423">
        <f t="shared" si="260"/>
        <v>0</v>
      </c>
      <c r="DT215" s="423">
        <f t="shared" si="260"/>
        <v>0</v>
      </c>
      <c r="DU215" s="423">
        <f t="shared" si="260"/>
        <v>0</v>
      </c>
      <c r="DV215" s="423">
        <f t="shared" si="260"/>
        <v>0</v>
      </c>
      <c r="DW215" s="423">
        <f t="shared" si="260"/>
        <v>0</v>
      </c>
      <c r="DX215" s="423">
        <f t="shared" si="260"/>
        <v>0</v>
      </c>
      <c r="DY215" s="423">
        <f t="shared" si="260"/>
        <v>0</v>
      </c>
      <c r="DZ215" s="423">
        <f t="shared" si="260"/>
        <v>0</v>
      </c>
      <c r="EA215" s="423">
        <f t="shared" si="260"/>
        <v>0</v>
      </c>
      <c r="EB215" s="423">
        <f t="shared" ref="EB215:FA215" si="261">IF(EB$124=0,0,SUM(EB89)/EB$124*EB$127)</f>
        <v>0</v>
      </c>
      <c r="EC215" s="423">
        <f t="shared" si="261"/>
        <v>0</v>
      </c>
      <c r="ED215" s="423">
        <f t="shared" si="261"/>
        <v>0</v>
      </c>
      <c r="EE215" s="423">
        <f t="shared" si="261"/>
        <v>0</v>
      </c>
      <c r="EF215" s="423">
        <f t="shared" si="261"/>
        <v>0</v>
      </c>
      <c r="EG215" s="423">
        <f t="shared" si="261"/>
        <v>0</v>
      </c>
      <c r="EH215" s="423">
        <f t="shared" si="261"/>
        <v>0</v>
      </c>
      <c r="EI215" s="423">
        <f t="shared" si="261"/>
        <v>0</v>
      </c>
      <c r="EJ215" s="423">
        <f t="shared" si="261"/>
        <v>0</v>
      </c>
      <c r="EK215" s="423">
        <f t="shared" si="261"/>
        <v>0</v>
      </c>
      <c r="EL215" s="423">
        <f t="shared" si="261"/>
        <v>0</v>
      </c>
      <c r="EM215" s="423">
        <f t="shared" si="261"/>
        <v>0</v>
      </c>
      <c r="EN215" s="423">
        <f t="shared" si="261"/>
        <v>0</v>
      </c>
      <c r="EO215" s="423">
        <f t="shared" si="261"/>
        <v>0</v>
      </c>
      <c r="EP215" s="423">
        <f t="shared" si="261"/>
        <v>0</v>
      </c>
      <c r="EQ215" s="423">
        <f t="shared" si="261"/>
        <v>0</v>
      </c>
      <c r="ER215" s="423">
        <f t="shared" si="261"/>
        <v>0</v>
      </c>
      <c r="ES215" s="423">
        <f t="shared" si="261"/>
        <v>0</v>
      </c>
      <c r="ET215" s="423">
        <f t="shared" si="261"/>
        <v>0</v>
      </c>
      <c r="EU215" s="423">
        <f t="shared" si="261"/>
        <v>0</v>
      </c>
      <c r="EV215" s="423">
        <f t="shared" si="261"/>
        <v>0</v>
      </c>
      <c r="EW215" s="423">
        <f t="shared" si="261"/>
        <v>0</v>
      </c>
      <c r="EX215" s="423">
        <f t="shared" si="261"/>
        <v>0</v>
      </c>
      <c r="EY215" s="423">
        <f t="shared" si="261"/>
        <v>0</v>
      </c>
      <c r="EZ215" s="423">
        <f t="shared" si="261"/>
        <v>0</v>
      </c>
      <c r="FA215" s="423">
        <f t="shared" si="261"/>
        <v>0</v>
      </c>
      <c r="FB215" s="393" t="str">
        <f t="shared" si="204"/>
        <v>411</v>
      </c>
    </row>
    <row r="216" spans="1:158" x14ac:dyDescent="0.15">
      <c r="A216" s="423" t="s">
        <v>1745</v>
      </c>
      <c r="B216" s="423" t="s">
        <v>1157</v>
      </c>
      <c r="C216" s="424">
        <f t="shared" si="200"/>
        <v>0</v>
      </c>
      <c r="D216" s="423">
        <f t="shared" ref="D216:BO216" si="262">IF(D$124=0,0,SUM(D90)/D$124*D$127)</f>
        <v>0</v>
      </c>
      <c r="E216" s="423">
        <f t="shared" si="262"/>
        <v>0</v>
      </c>
      <c r="F216" s="423">
        <f t="shared" si="262"/>
        <v>0</v>
      </c>
      <c r="G216" s="423">
        <f t="shared" si="262"/>
        <v>0</v>
      </c>
      <c r="H216" s="423">
        <f t="shared" si="262"/>
        <v>0</v>
      </c>
      <c r="I216" s="423">
        <f t="shared" si="262"/>
        <v>0</v>
      </c>
      <c r="J216" s="423">
        <f t="shared" si="262"/>
        <v>0</v>
      </c>
      <c r="K216" s="423">
        <f t="shared" si="262"/>
        <v>0</v>
      </c>
      <c r="L216" s="423">
        <f t="shared" si="262"/>
        <v>0</v>
      </c>
      <c r="M216" s="423">
        <f t="shared" si="262"/>
        <v>0</v>
      </c>
      <c r="N216" s="423">
        <f t="shared" si="262"/>
        <v>0</v>
      </c>
      <c r="O216" s="423">
        <f t="shared" si="262"/>
        <v>0</v>
      </c>
      <c r="P216" s="423">
        <f t="shared" si="262"/>
        <v>0</v>
      </c>
      <c r="Q216" s="423">
        <f t="shared" si="262"/>
        <v>0</v>
      </c>
      <c r="R216" s="423">
        <f t="shared" si="262"/>
        <v>0</v>
      </c>
      <c r="S216" s="423">
        <f t="shared" si="262"/>
        <v>0</v>
      </c>
      <c r="T216" s="423">
        <f t="shared" si="262"/>
        <v>0</v>
      </c>
      <c r="U216" s="423">
        <f t="shared" si="262"/>
        <v>0</v>
      </c>
      <c r="V216" s="423">
        <f t="shared" si="262"/>
        <v>0</v>
      </c>
      <c r="W216" s="423">
        <f t="shared" si="262"/>
        <v>0</v>
      </c>
      <c r="X216" s="423">
        <f t="shared" si="262"/>
        <v>0</v>
      </c>
      <c r="Y216" s="423">
        <f t="shared" si="262"/>
        <v>0</v>
      </c>
      <c r="Z216" s="423">
        <f t="shared" si="262"/>
        <v>0</v>
      </c>
      <c r="AA216" s="423">
        <f t="shared" si="262"/>
        <v>0</v>
      </c>
      <c r="AB216" s="423">
        <f t="shared" si="262"/>
        <v>0</v>
      </c>
      <c r="AC216" s="423">
        <f t="shared" si="262"/>
        <v>0</v>
      </c>
      <c r="AD216" s="423">
        <f t="shared" si="262"/>
        <v>0</v>
      </c>
      <c r="AE216" s="423">
        <f t="shared" si="262"/>
        <v>0</v>
      </c>
      <c r="AF216" s="423">
        <f t="shared" si="262"/>
        <v>0</v>
      </c>
      <c r="AG216" s="423">
        <f t="shared" si="262"/>
        <v>0</v>
      </c>
      <c r="AH216" s="423">
        <f t="shared" si="262"/>
        <v>0</v>
      </c>
      <c r="AI216" s="423">
        <f t="shared" si="262"/>
        <v>0</v>
      </c>
      <c r="AJ216" s="423">
        <f t="shared" si="262"/>
        <v>0</v>
      </c>
      <c r="AK216" s="423">
        <f t="shared" si="262"/>
        <v>0</v>
      </c>
      <c r="AL216" s="423">
        <f t="shared" si="262"/>
        <v>0</v>
      </c>
      <c r="AM216" s="423">
        <f t="shared" si="262"/>
        <v>0</v>
      </c>
      <c r="AN216" s="423">
        <f t="shared" si="262"/>
        <v>0</v>
      </c>
      <c r="AO216" s="423">
        <f t="shared" si="262"/>
        <v>0</v>
      </c>
      <c r="AP216" s="423">
        <f t="shared" si="262"/>
        <v>0</v>
      </c>
      <c r="AQ216" s="423">
        <f t="shared" si="262"/>
        <v>0</v>
      </c>
      <c r="AR216" s="423">
        <f t="shared" si="262"/>
        <v>0</v>
      </c>
      <c r="AS216" s="423">
        <f t="shared" si="262"/>
        <v>0</v>
      </c>
      <c r="AT216" s="423">
        <f t="shared" si="262"/>
        <v>0</v>
      </c>
      <c r="AU216" s="423">
        <f t="shared" si="262"/>
        <v>0</v>
      </c>
      <c r="AV216" s="423">
        <f t="shared" si="262"/>
        <v>0</v>
      </c>
      <c r="AW216" s="423">
        <f t="shared" si="262"/>
        <v>0</v>
      </c>
      <c r="AX216" s="423">
        <f t="shared" si="262"/>
        <v>0</v>
      </c>
      <c r="AY216" s="423">
        <f t="shared" si="262"/>
        <v>0</v>
      </c>
      <c r="AZ216" s="423">
        <f t="shared" si="262"/>
        <v>0</v>
      </c>
      <c r="BA216" s="423">
        <f t="shared" si="262"/>
        <v>0</v>
      </c>
      <c r="BB216" s="423">
        <f t="shared" si="262"/>
        <v>0</v>
      </c>
      <c r="BC216" s="423">
        <f t="shared" si="262"/>
        <v>0</v>
      </c>
      <c r="BD216" s="423">
        <f t="shared" si="262"/>
        <v>0</v>
      </c>
      <c r="BE216" s="423">
        <f t="shared" si="262"/>
        <v>0</v>
      </c>
      <c r="BF216" s="423">
        <f t="shared" si="262"/>
        <v>0</v>
      </c>
      <c r="BG216" s="423">
        <f t="shared" si="262"/>
        <v>0</v>
      </c>
      <c r="BH216" s="423">
        <f t="shared" si="262"/>
        <v>0</v>
      </c>
      <c r="BI216" s="423">
        <f t="shared" si="262"/>
        <v>0</v>
      </c>
      <c r="BJ216" s="423">
        <f t="shared" si="262"/>
        <v>0</v>
      </c>
      <c r="BK216" s="423">
        <f t="shared" si="262"/>
        <v>0</v>
      </c>
      <c r="BL216" s="423">
        <f t="shared" si="262"/>
        <v>0</v>
      </c>
      <c r="BM216" s="423">
        <f t="shared" si="262"/>
        <v>0</v>
      </c>
      <c r="BN216" s="423">
        <f t="shared" si="262"/>
        <v>0</v>
      </c>
      <c r="BO216" s="423">
        <f t="shared" si="262"/>
        <v>0</v>
      </c>
      <c r="BP216" s="423">
        <f t="shared" ref="BP216:EA216" si="263">IF(BP$124=0,0,SUM(BP90)/BP$124*BP$127)</f>
        <v>0</v>
      </c>
      <c r="BQ216" s="423">
        <f t="shared" si="263"/>
        <v>0</v>
      </c>
      <c r="BR216" s="423">
        <f t="shared" si="263"/>
        <v>0</v>
      </c>
      <c r="BS216" s="423">
        <f t="shared" si="263"/>
        <v>0</v>
      </c>
      <c r="BT216" s="423">
        <f t="shared" si="263"/>
        <v>0</v>
      </c>
      <c r="BU216" s="423">
        <f t="shared" si="263"/>
        <v>0</v>
      </c>
      <c r="BV216" s="423">
        <f t="shared" si="263"/>
        <v>0</v>
      </c>
      <c r="BW216" s="423">
        <f t="shared" si="263"/>
        <v>0</v>
      </c>
      <c r="BX216" s="423">
        <f t="shared" si="263"/>
        <v>0</v>
      </c>
      <c r="BY216" s="423">
        <f t="shared" si="263"/>
        <v>0</v>
      </c>
      <c r="BZ216" s="423">
        <f t="shared" si="263"/>
        <v>0</v>
      </c>
      <c r="CA216" s="423">
        <f t="shared" si="263"/>
        <v>0</v>
      </c>
      <c r="CB216" s="423">
        <f t="shared" si="263"/>
        <v>0</v>
      </c>
      <c r="CC216" s="423">
        <f t="shared" si="263"/>
        <v>0</v>
      </c>
      <c r="CD216" s="423">
        <f t="shared" si="263"/>
        <v>0</v>
      </c>
      <c r="CE216" s="423">
        <f t="shared" si="263"/>
        <v>0</v>
      </c>
      <c r="CF216" s="423">
        <f t="shared" si="263"/>
        <v>0</v>
      </c>
      <c r="CG216" s="423">
        <f t="shared" si="263"/>
        <v>0</v>
      </c>
      <c r="CH216" s="423">
        <f t="shared" si="263"/>
        <v>0</v>
      </c>
      <c r="CI216" s="423">
        <f t="shared" si="263"/>
        <v>0</v>
      </c>
      <c r="CJ216" s="423">
        <f t="shared" si="263"/>
        <v>0</v>
      </c>
      <c r="CK216" s="423">
        <f t="shared" si="263"/>
        <v>0</v>
      </c>
      <c r="CL216" s="423">
        <f t="shared" si="263"/>
        <v>0</v>
      </c>
      <c r="CM216" s="423">
        <f t="shared" si="263"/>
        <v>0</v>
      </c>
      <c r="CN216" s="423">
        <f t="shared" si="263"/>
        <v>0</v>
      </c>
      <c r="CO216" s="423">
        <f t="shared" si="263"/>
        <v>0</v>
      </c>
      <c r="CP216" s="423">
        <f t="shared" si="263"/>
        <v>0</v>
      </c>
      <c r="CQ216" s="423">
        <f t="shared" si="263"/>
        <v>0</v>
      </c>
      <c r="CR216" s="423">
        <f t="shared" si="263"/>
        <v>0</v>
      </c>
      <c r="CS216" s="423">
        <f t="shared" si="263"/>
        <v>0</v>
      </c>
      <c r="CT216" s="423">
        <f t="shared" si="263"/>
        <v>0</v>
      </c>
      <c r="CU216" s="423">
        <f t="shared" si="263"/>
        <v>0</v>
      </c>
      <c r="CV216" s="423">
        <f t="shared" si="263"/>
        <v>0</v>
      </c>
      <c r="CW216" s="423">
        <f t="shared" si="263"/>
        <v>0</v>
      </c>
      <c r="CX216" s="423">
        <f t="shared" si="263"/>
        <v>0</v>
      </c>
      <c r="CY216" s="423">
        <f t="shared" si="263"/>
        <v>0</v>
      </c>
      <c r="CZ216" s="423">
        <f t="shared" si="263"/>
        <v>0</v>
      </c>
      <c r="DA216" s="423">
        <f t="shared" si="263"/>
        <v>0</v>
      </c>
      <c r="DB216" s="423">
        <f t="shared" si="263"/>
        <v>0</v>
      </c>
      <c r="DC216" s="423">
        <f t="shared" si="263"/>
        <v>0</v>
      </c>
      <c r="DD216" s="423">
        <f t="shared" si="263"/>
        <v>0</v>
      </c>
      <c r="DE216" s="423">
        <f t="shared" si="263"/>
        <v>0</v>
      </c>
      <c r="DF216" s="423">
        <f t="shared" si="263"/>
        <v>0</v>
      </c>
      <c r="DG216" s="423">
        <f t="shared" si="263"/>
        <v>0</v>
      </c>
      <c r="DH216" s="423">
        <f t="shared" si="263"/>
        <v>0</v>
      </c>
      <c r="DI216" s="423">
        <f t="shared" si="263"/>
        <v>0</v>
      </c>
      <c r="DJ216" s="423">
        <f t="shared" si="263"/>
        <v>0</v>
      </c>
      <c r="DK216" s="423">
        <f t="shared" si="263"/>
        <v>0</v>
      </c>
      <c r="DL216" s="423">
        <f t="shared" si="263"/>
        <v>0</v>
      </c>
      <c r="DM216" s="423">
        <f t="shared" si="263"/>
        <v>0</v>
      </c>
      <c r="DN216" s="423">
        <f t="shared" si="263"/>
        <v>0</v>
      </c>
      <c r="DO216" s="423">
        <f t="shared" si="263"/>
        <v>0</v>
      </c>
      <c r="DP216" s="423">
        <f t="shared" si="263"/>
        <v>0</v>
      </c>
      <c r="DQ216" s="423">
        <f t="shared" si="263"/>
        <v>0</v>
      </c>
      <c r="DR216" s="423">
        <f t="shared" si="263"/>
        <v>0</v>
      </c>
      <c r="DS216" s="423">
        <f t="shared" si="263"/>
        <v>0</v>
      </c>
      <c r="DT216" s="423">
        <f t="shared" si="263"/>
        <v>0</v>
      </c>
      <c r="DU216" s="423">
        <f t="shared" si="263"/>
        <v>0</v>
      </c>
      <c r="DV216" s="423">
        <f t="shared" si="263"/>
        <v>0</v>
      </c>
      <c r="DW216" s="423">
        <f t="shared" si="263"/>
        <v>0</v>
      </c>
      <c r="DX216" s="423">
        <f t="shared" si="263"/>
        <v>0</v>
      </c>
      <c r="DY216" s="423">
        <f t="shared" si="263"/>
        <v>0</v>
      </c>
      <c r="DZ216" s="423">
        <f t="shared" si="263"/>
        <v>0</v>
      </c>
      <c r="EA216" s="423">
        <f t="shared" si="263"/>
        <v>0</v>
      </c>
      <c r="EB216" s="423">
        <f t="shared" ref="EB216:FA216" si="264">IF(EB$124=0,0,SUM(EB90)/EB$124*EB$127)</f>
        <v>0</v>
      </c>
      <c r="EC216" s="423">
        <f t="shared" si="264"/>
        <v>0</v>
      </c>
      <c r="ED216" s="423">
        <f t="shared" si="264"/>
        <v>0</v>
      </c>
      <c r="EE216" s="423">
        <f t="shared" si="264"/>
        <v>0</v>
      </c>
      <c r="EF216" s="423">
        <f t="shared" si="264"/>
        <v>0</v>
      </c>
      <c r="EG216" s="423">
        <f t="shared" si="264"/>
        <v>0</v>
      </c>
      <c r="EH216" s="423">
        <f t="shared" si="264"/>
        <v>0</v>
      </c>
      <c r="EI216" s="423">
        <f t="shared" si="264"/>
        <v>0</v>
      </c>
      <c r="EJ216" s="423">
        <f t="shared" si="264"/>
        <v>0</v>
      </c>
      <c r="EK216" s="423">
        <f t="shared" si="264"/>
        <v>0</v>
      </c>
      <c r="EL216" s="423">
        <f t="shared" si="264"/>
        <v>0</v>
      </c>
      <c r="EM216" s="423">
        <f t="shared" si="264"/>
        <v>0</v>
      </c>
      <c r="EN216" s="423">
        <f t="shared" si="264"/>
        <v>0</v>
      </c>
      <c r="EO216" s="423">
        <f t="shared" si="264"/>
        <v>0</v>
      </c>
      <c r="EP216" s="423">
        <f t="shared" si="264"/>
        <v>0</v>
      </c>
      <c r="EQ216" s="423">
        <f t="shared" si="264"/>
        <v>0</v>
      </c>
      <c r="ER216" s="423">
        <f t="shared" si="264"/>
        <v>0</v>
      </c>
      <c r="ES216" s="423">
        <f t="shared" si="264"/>
        <v>0</v>
      </c>
      <c r="ET216" s="423">
        <f t="shared" si="264"/>
        <v>0</v>
      </c>
      <c r="EU216" s="423">
        <f t="shared" si="264"/>
        <v>0</v>
      </c>
      <c r="EV216" s="423">
        <f t="shared" si="264"/>
        <v>0</v>
      </c>
      <c r="EW216" s="423">
        <f t="shared" si="264"/>
        <v>0</v>
      </c>
      <c r="EX216" s="423">
        <f t="shared" si="264"/>
        <v>0</v>
      </c>
      <c r="EY216" s="423">
        <f t="shared" si="264"/>
        <v>0</v>
      </c>
      <c r="EZ216" s="423">
        <f t="shared" si="264"/>
        <v>0</v>
      </c>
      <c r="FA216" s="423">
        <f t="shared" si="264"/>
        <v>0</v>
      </c>
      <c r="FB216" s="393" t="str">
        <f t="shared" si="204"/>
        <v>411</v>
      </c>
    </row>
    <row r="217" spans="1:158" x14ac:dyDescent="0.15">
      <c r="A217" s="423" t="s">
        <v>1744</v>
      </c>
      <c r="B217" s="423" t="s">
        <v>1158</v>
      </c>
      <c r="C217" s="424">
        <f t="shared" si="200"/>
        <v>0</v>
      </c>
      <c r="D217" s="423">
        <f t="shared" ref="D217:BO217" si="265">IF(D$124=0,0,SUM(D91)/D$124*D$127)</f>
        <v>0</v>
      </c>
      <c r="E217" s="423">
        <f t="shared" si="265"/>
        <v>0</v>
      </c>
      <c r="F217" s="423">
        <f t="shared" si="265"/>
        <v>0</v>
      </c>
      <c r="G217" s="423">
        <f t="shared" si="265"/>
        <v>0</v>
      </c>
      <c r="H217" s="423">
        <f t="shared" si="265"/>
        <v>0</v>
      </c>
      <c r="I217" s="423">
        <f t="shared" si="265"/>
        <v>0</v>
      </c>
      <c r="J217" s="423">
        <f t="shared" si="265"/>
        <v>0</v>
      </c>
      <c r="K217" s="423">
        <f t="shared" si="265"/>
        <v>0</v>
      </c>
      <c r="L217" s="423">
        <f t="shared" si="265"/>
        <v>0</v>
      </c>
      <c r="M217" s="423">
        <f t="shared" si="265"/>
        <v>0</v>
      </c>
      <c r="N217" s="423">
        <f t="shared" si="265"/>
        <v>0</v>
      </c>
      <c r="O217" s="423">
        <f t="shared" si="265"/>
        <v>0</v>
      </c>
      <c r="P217" s="423">
        <f t="shared" si="265"/>
        <v>0</v>
      </c>
      <c r="Q217" s="423">
        <f t="shared" si="265"/>
        <v>0</v>
      </c>
      <c r="R217" s="423">
        <f t="shared" si="265"/>
        <v>0</v>
      </c>
      <c r="S217" s="423">
        <f t="shared" si="265"/>
        <v>0</v>
      </c>
      <c r="T217" s="423">
        <f t="shared" si="265"/>
        <v>0</v>
      </c>
      <c r="U217" s="423">
        <f t="shared" si="265"/>
        <v>0</v>
      </c>
      <c r="V217" s="423">
        <f t="shared" si="265"/>
        <v>0</v>
      </c>
      <c r="W217" s="423">
        <f t="shared" si="265"/>
        <v>0</v>
      </c>
      <c r="X217" s="423">
        <f t="shared" si="265"/>
        <v>0</v>
      </c>
      <c r="Y217" s="423">
        <f t="shared" si="265"/>
        <v>0</v>
      </c>
      <c r="Z217" s="423">
        <f t="shared" si="265"/>
        <v>0</v>
      </c>
      <c r="AA217" s="423">
        <f t="shared" si="265"/>
        <v>0</v>
      </c>
      <c r="AB217" s="423">
        <f t="shared" si="265"/>
        <v>0</v>
      </c>
      <c r="AC217" s="423">
        <f t="shared" si="265"/>
        <v>0</v>
      </c>
      <c r="AD217" s="423">
        <f t="shared" si="265"/>
        <v>0</v>
      </c>
      <c r="AE217" s="423">
        <f t="shared" si="265"/>
        <v>0</v>
      </c>
      <c r="AF217" s="423">
        <f t="shared" si="265"/>
        <v>0</v>
      </c>
      <c r="AG217" s="423">
        <f t="shared" si="265"/>
        <v>0</v>
      </c>
      <c r="AH217" s="423">
        <f t="shared" si="265"/>
        <v>0</v>
      </c>
      <c r="AI217" s="423">
        <f t="shared" si="265"/>
        <v>0</v>
      </c>
      <c r="AJ217" s="423">
        <f t="shared" si="265"/>
        <v>0</v>
      </c>
      <c r="AK217" s="423">
        <f t="shared" si="265"/>
        <v>0</v>
      </c>
      <c r="AL217" s="423">
        <f t="shared" si="265"/>
        <v>0</v>
      </c>
      <c r="AM217" s="423">
        <f t="shared" si="265"/>
        <v>0</v>
      </c>
      <c r="AN217" s="423">
        <f t="shared" si="265"/>
        <v>0</v>
      </c>
      <c r="AO217" s="423">
        <f t="shared" si="265"/>
        <v>0</v>
      </c>
      <c r="AP217" s="423">
        <f t="shared" si="265"/>
        <v>0</v>
      </c>
      <c r="AQ217" s="423">
        <f t="shared" si="265"/>
        <v>0</v>
      </c>
      <c r="AR217" s="423">
        <f t="shared" si="265"/>
        <v>0</v>
      </c>
      <c r="AS217" s="423">
        <f t="shared" si="265"/>
        <v>0</v>
      </c>
      <c r="AT217" s="423">
        <f t="shared" si="265"/>
        <v>0</v>
      </c>
      <c r="AU217" s="423">
        <f t="shared" si="265"/>
        <v>0</v>
      </c>
      <c r="AV217" s="423">
        <f t="shared" si="265"/>
        <v>0</v>
      </c>
      <c r="AW217" s="423">
        <f t="shared" si="265"/>
        <v>0</v>
      </c>
      <c r="AX217" s="423">
        <f t="shared" si="265"/>
        <v>0</v>
      </c>
      <c r="AY217" s="423">
        <f t="shared" si="265"/>
        <v>0</v>
      </c>
      <c r="AZ217" s="423">
        <f t="shared" si="265"/>
        <v>0</v>
      </c>
      <c r="BA217" s="423">
        <f t="shared" si="265"/>
        <v>0</v>
      </c>
      <c r="BB217" s="423">
        <f t="shared" si="265"/>
        <v>0</v>
      </c>
      <c r="BC217" s="423">
        <f t="shared" si="265"/>
        <v>0</v>
      </c>
      <c r="BD217" s="423">
        <f t="shared" si="265"/>
        <v>0</v>
      </c>
      <c r="BE217" s="423">
        <f t="shared" si="265"/>
        <v>0</v>
      </c>
      <c r="BF217" s="423">
        <f t="shared" si="265"/>
        <v>0</v>
      </c>
      <c r="BG217" s="423">
        <f t="shared" si="265"/>
        <v>0</v>
      </c>
      <c r="BH217" s="423">
        <f t="shared" si="265"/>
        <v>0</v>
      </c>
      <c r="BI217" s="423">
        <f t="shared" si="265"/>
        <v>0</v>
      </c>
      <c r="BJ217" s="423">
        <f t="shared" si="265"/>
        <v>0</v>
      </c>
      <c r="BK217" s="423">
        <f t="shared" si="265"/>
        <v>0</v>
      </c>
      <c r="BL217" s="423">
        <f t="shared" si="265"/>
        <v>0</v>
      </c>
      <c r="BM217" s="423">
        <f t="shared" si="265"/>
        <v>0</v>
      </c>
      <c r="BN217" s="423">
        <f t="shared" si="265"/>
        <v>0</v>
      </c>
      <c r="BO217" s="423">
        <f t="shared" si="265"/>
        <v>0</v>
      </c>
      <c r="BP217" s="423">
        <f t="shared" ref="BP217:EA217" si="266">IF(BP$124=0,0,SUM(BP91)/BP$124*BP$127)</f>
        <v>0</v>
      </c>
      <c r="BQ217" s="423">
        <f t="shared" si="266"/>
        <v>0</v>
      </c>
      <c r="BR217" s="423">
        <f t="shared" si="266"/>
        <v>0</v>
      </c>
      <c r="BS217" s="423">
        <f t="shared" si="266"/>
        <v>0</v>
      </c>
      <c r="BT217" s="423">
        <f t="shared" si="266"/>
        <v>0</v>
      </c>
      <c r="BU217" s="423">
        <f t="shared" si="266"/>
        <v>0</v>
      </c>
      <c r="BV217" s="423">
        <f t="shared" si="266"/>
        <v>0</v>
      </c>
      <c r="BW217" s="423">
        <f t="shared" si="266"/>
        <v>0</v>
      </c>
      <c r="BX217" s="423">
        <f t="shared" si="266"/>
        <v>0</v>
      </c>
      <c r="BY217" s="423">
        <f t="shared" si="266"/>
        <v>0</v>
      </c>
      <c r="BZ217" s="423">
        <f t="shared" si="266"/>
        <v>0</v>
      </c>
      <c r="CA217" s="423">
        <f t="shared" si="266"/>
        <v>0</v>
      </c>
      <c r="CB217" s="423">
        <f t="shared" si="266"/>
        <v>0</v>
      </c>
      <c r="CC217" s="423">
        <f t="shared" si="266"/>
        <v>0</v>
      </c>
      <c r="CD217" s="423">
        <f t="shared" si="266"/>
        <v>0</v>
      </c>
      <c r="CE217" s="423">
        <f t="shared" si="266"/>
        <v>0</v>
      </c>
      <c r="CF217" s="423">
        <f t="shared" si="266"/>
        <v>0</v>
      </c>
      <c r="CG217" s="423">
        <f t="shared" si="266"/>
        <v>0</v>
      </c>
      <c r="CH217" s="423">
        <f t="shared" si="266"/>
        <v>0</v>
      </c>
      <c r="CI217" s="423">
        <f t="shared" si="266"/>
        <v>0</v>
      </c>
      <c r="CJ217" s="423">
        <f t="shared" si="266"/>
        <v>0</v>
      </c>
      <c r="CK217" s="423">
        <f t="shared" si="266"/>
        <v>0</v>
      </c>
      <c r="CL217" s="423">
        <f t="shared" si="266"/>
        <v>0</v>
      </c>
      <c r="CM217" s="423">
        <f t="shared" si="266"/>
        <v>0</v>
      </c>
      <c r="CN217" s="423">
        <f t="shared" si="266"/>
        <v>0</v>
      </c>
      <c r="CO217" s="423">
        <f t="shared" si="266"/>
        <v>0</v>
      </c>
      <c r="CP217" s="423">
        <f t="shared" si="266"/>
        <v>0</v>
      </c>
      <c r="CQ217" s="423">
        <f t="shared" si="266"/>
        <v>0</v>
      </c>
      <c r="CR217" s="423">
        <f t="shared" si="266"/>
        <v>0</v>
      </c>
      <c r="CS217" s="423">
        <f t="shared" si="266"/>
        <v>0</v>
      </c>
      <c r="CT217" s="423">
        <f t="shared" si="266"/>
        <v>0</v>
      </c>
      <c r="CU217" s="423">
        <f t="shared" si="266"/>
        <v>0</v>
      </c>
      <c r="CV217" s="423">
        <f t="shared" si="266"/>
        <v>0</v>
      </c>
      <c r="CW217" s="423">
        <f t="shared" si="266"/>
        <v>0</v>
      </c>
      <c r="CX217" s="423">
        <f t="shared" si="266"/>
        <v>0</v>
      </c>
      <c r="CY217" s="423">
        <f t="shared" si="266"/>
        <v>0</v>
      </c>
      <c r="CZ217" s="423">
        <f t="shared" si="266"/>
        <v>0</v>
      </c>
      <c r="DA217" s="423">
        <f t="shared" si="266"/>
        <v>0</v>
      </c>
      <c r="DB217" s="423">
        <f t="shared" si="266"/>
        <v>0</v>
      </c>
      <c r="DC217" s="423">
        <f t="shared" si="266"/>
        <v>0</v>
      </c>
      <c r="DD217" s="423">
        <f t="shared" si="266"/>
        <v>0</v>
      </c>
      <c r="DE217" s="423">
        <f t="shared" si="266"/>
        <v>0</v>
      </c>
      <c r="DF217" s="423">
        <f t="shared" si="266"/>
        <v>0</v>
      </c>
      <c r="DG217" s="423">
        <f t="shared" si="266"/>
        <v>0</v>
      </c>
      <c r="DH217" s="423">
        <f t="shared" si="266"/>
        <v>0</v>
      </c>
      <c r="DI217" s="423">
        <f t="shared" si="266"/>
        <v>0</v>
      </c>
      <c r="DJ217" s="423">
        <f t="shared" si="266"/>
        <v>0</v>
      </c>
      <c r="DK217" s="423">
        <f t="shared" si="266"/>
        <v>0</v>
      </c>
      <c r="DL217" s="423">
        <f t="shared" si="266"/>
        <v>0</v>
      </c>
      <c r="DM217" s="423">
        <f t="shared" si="266"/>
        <v>0</v>
      </c>
      <c r="DN217" s="423">
        <f t="shared" si="266"/>
        <v>0</v>
      </c>
      <c r="DO217" s="423">
        <f t="shared" si="266"/>
        <v>0</v>
      </c>
      <c r="DP217" s="423">
        <f t="shared" si="266"/>
        <v>0</v>
      </c>
      <c r="DQ217" s="423">
        <f t="shared" si="266"/>
        <v>0</v>
      </c>
      <c r="DR217" s="423">
        <f t="shared" si="266"/>
        <v>0</v>
      </c>
      <c r="DS217" s="423">
        <f t="shared" si="266"/>
        <v>0</v>
      </c>
      <c r="DT217" s="423">
        <f t="shared" si="266"/>
        <v>0</v>
      </c>
      <c r="DU217" s="423">
        <f t="shared" si="266"/>
        <v>0</v>
      </c>
      <c r="DV217" s="423">
        <f t="shared" si="266"/>
        <v>0</v>
      </c>
      <c r="DW217" s="423">
        <f t="shared" si="266"/>
        <v>0</v>
      </c>
      <c r="DX217" s="423">
        <f t="shared" si="266"/>
        <v>0</v>
      </c>
      <c r="DY217" s="423">
        <f t="shared" si="266"/>
        <v>0</v>
      </c>
      <c r="DZ217" s="423">
        <f t="shared" si="266"/>
        <v>0</v>
      </c>
      <c r="EA217" s="423">
        <f t="shared" si="266"/>
        <v>0</v>
      </c>
      <c r="EB217" s="423">
        <f t="shared" ref="EB217:FA217" si="267">IF(EB$124=0,0,SUM(EB91)/EB$124*EB$127)</f>
        <v>0</v>
      </c>
      <c r="EC217" s="423">
        <f t="shared" si="267"/>
        <v>0</v>
      </c>
      <c r="ED217" s="423">
        <f t="shared" si="267"/>
        <v>0</v>
      </c>
      <c r="EE217" s="423">
        <f t="shared" si="267"/>
        <v>0</v>
      </c>
      <c r="EF217" s="423">
        <f t="shared" si="267"/>
        <v>0</v>
      </c>
      <c r="EG217" s="423">
        <f t="shared" si="267"/>
        <v>0</v>
      </c>
      <c r="EH217" s="423">
        <f t="shared" si="267"/>
        <v>0</v>
      </c>
      <c r="EI217" s="423">
        <f t="shared" si="267"/>
        <v>0</v>
      </c>
      <c r="EJ217" s="423">
        <f t="shared" si="267"/>
        <v>0</v>
      </c>
      <c r="EK217" s="423">
        <f t="shared" si="267"/>
        <v>0</v>
      </c>
      <c r="EL217" s="423">
        <f t="shared" si="267"/>
        <v>0</v>
      </c>
      <c r="EM217" s="423">
        <f t="shared" si="267"/>
        <v>0</v>
      </c>
      <c r="EN217" s="423">
        <f t="shared" si="267"/>
        <v>0</v>
      </c>
      <c r="EO217" s="423">
        <f t="shared" si="267"/>
        <v>0</v>
      </c>
      <c r="EP217" s="423">
        <f t="shared" si="267"/>
        <v>0</v>
      </c>
      <c r="EQ217" s="423">
        <f t="shared" si="267"/>
        <v>0</v>
      </c>
      <c r="ER217" s="423">
        <f t="shared" si="267"/>
        <v>0</v>
      </c>
      <c r="ES217" s="423">
        <f t="shared" si="267"/>
        <v>0</v>
      </c>
      <c r="ET217" s="423">
        <f t="shared" si="267"/>
        <v>0</v>
      </c>
      <c r="EU217" s="423">
        <f t="shared" si="267"/>
        <v>0</v>
      </c>
      <c r="EV217" s="423">
        <f t="shared" si="267"/>
        <v>0</v>
      </c>
      <c r="EW217" s="423">
        <f t="shared" si="267"/>
        <v>0</v>
      </c>
      <c r="EX217" s="423">
        <f t="shared" si="267"/>
        <v>0</v>
      </c>
      <c r="EY217" s="423">
        <f t="shared" si="267"/>
        <v>0</v>
      </c>
      <c r="EZ217" s="423">
        <f t="shared" si="267"/>
        <v>0</v>
      </c>
      <c r="FA217" s="423">
        <f t="shared" si="267"/>
        <v>0</v>
      </c>
      <c r="FB217" s="393" t="str">
        <f t="shared" si="204"/>
        <v>411</v>
      </c>
    </row>
    <row r="218" spans="1:158" x14ac:dyDescent="0.15">
      <c r="A218" s="423" t="s">
        <v>1743</v>
      </c>
      <c r="B218" s="423" t="s">
        <v>439</v>
      </c>
      <c r="C218" s="424">
        <f t="shared" si="200"/>
        <v>0</v>
      </c>
      <c r="D218" s="423">
        <f t="shared" ref="D218:BO218" si="268">IF(D$124=0,0,SUM(D92)/D$124*D$127)</f>
        <v>0</v>
      </c>
      <c r="E218" s="423">
        <f t="shared" si="268"/>
        <v>0</v>
      </c>
      <c r="F218" s="423">
        <f t="shared" si="268"/>
        <v>0</v>
      </c>
      <c r="G218" s="423">
        <f t="shared" si="268"/>
        <v>0</v>
      </c>
      <c r="H218" s="423">
        <f t="shared" si="268"/>
        <v>0</v>
      </c>
      <c r="I218" s="423">
        <f t="shared" si="268"/>
        <v>0</v>
      </c>
      <c r="J218" s="423">
        <f t="shared" si="268"/>
        <v>0</v>
      </c>
      <c r="K218" s="423">
        <f t="shared" si="268"/>
        <v>0</v>
      </c>
      <c r="L218" s="423">
        <f t="shared" si="268"/>
        <v>0</v>
      </c>
      <c r="M218" s="423">
        <f t="shared" si="268"/>
        <v>0</v>
      </c>
      <c r="N218" s="423">
        <f t="shared" si="268"/>
        <v>0</v>
      </c>
      <c r="O218" s="423">
        <f t="shared" si="268"/>
        <v>0</v>
      </c>
      <c r="P218" s="423">
        <f t="shared" si="268"/>
        <v>0</v>
      </c>
      <c r="Q218" s="423">
        <f t="shared" si="268"/>
        <v>0</v>
      </c>
      <c r="R218" s="423">
        <f t="shared" si="268"/>
        <v>0</v>
      </c>
      <c r="S218" s="423">
        <f t="shared" si="268"/>
        <v>0</v>
      </c>
      <c r="T218" s="423">
        <f t="shared" si="268"/>
        <v>0</v>
      </c>
      <c r="U218" s="423">
        <f t="shared" si="268"/>
        <v>0</v>
      </c>
      <c r="V218" s="423">
        <f t="shared" si="268"/>
        <v>0</v>
      </c>
      <c r="W218" s="423">
        <f t="shared" si="268"/>
        <v>0</v>
      </c>
      <c r="X218" s="423">
        <f t="shared" si="268"/>
        <v>0</v>
      </c>
      <c r="Y218" s="423">
        <f t="shared" si="268"/>
        <v>0</v>
      </c>
      <c r="Z218" s="423">
        <f t="shared" si="268"/>
        <v>0</v>
      </c>
      <c r="AA218" s="423">
        <f t="shared" si="268"/>
        <v>0</v>
      </c>
      <c r="AB218" s="423">
        <f t="shared" si="268"/>
        <v>0</v>
      </c>
      <c r="AC218" s="423">
        <f t="shared" si="268"/>
        <v>0</v>
      </c>
      <c r="AD218" s="423">
        <f t="shared" si="268"/>
        <v>0</v>
      </c>
      <c r="AE218" s="423">
        <f t="shared" si="268"/>
        <v>0</v>
      </c>
      <c r="AF218" s="423">
        <f t="shared" si="268"/>
        <v>0</v>
      </c>
      <c r="AG218" s="423">
        <f t="shared" si="268"/>
        <v>0</v>
      </c>
      <c r="AH218" s="423">
        <f t="shared" si="268"/>
        <v>0</v>
      </c>
      <c r="AI218" s="423">
        <f t="shared" si="268"/>
        <v>0</v>
      </c>
      <c r="AJ218" s="423">
        <f t="shared" si="268"/>
        <v>0</v>
      </c>
      <c r="AK218" s="423">
        <f t="shared" si="268"/>
        <v>0</v>
      </c>
      <c r="AL218" s="423">
        <f t="shared" si="268"/>
        <v>0</v>
      </c>
      <c r="AM218" s="423">
        <f t="shared" si="268"/>
        <v>0</v>
      </c>
      <c r="AN218" s="423">
        <f t="shared" si="268"/>
        <v>0</v>
      </c>
      <c r="AO218" s="423">
        <f t="shared" si="268"/>
        <v>0</v>
      </c>
      <c r="AP218" s="423">
        <f t="shared" si="268"/>
        <v>0</v>
      </c>
      <c r="AQ218" s="423">
        <f t="shared" si="268"/>
        <v>0</v>
      </c>
      <c r="AR218" s="423">
        <f t="shared" si="268"/>
        <v>0</v>
      </c>
      <c r="AS218" s="423">
        <f t="shared" si="268"/>
        <v>0</v>
      </c>
      <c r="AT218" s="423">
        <f t="shared" si="268"/>
        <v>0</v>
      </c>
      <c r="AU218" s="423">
        <f t="shared" si="268"/>
        <v>0</v>
      </c>
      <c r="AV218" s="423">
        <f t="shared" si="268"/>
        <v>0</v>
      </c>
      <c r="AW218" s="423">
        <f t="shared" si="268"/>
        <v>0</v>
      </c>
      <c r="AX218" s="423">
        <f t="shared" si="268"/>
        <v>0</v>
      </c>
      <c r="AY218" s="423">
        <f t="shared" si="268"/>
        <v>0</v>
      </c>
      <c r="AZ218" s="423">
        <f t="shared" si="268"/>
        <v>0</v>
      </c>
      <c r="BA218" s="423">
        <f t="shared" si="268"/>
        <v>0</v>
      </c>
      <c r="BB218" s="423">
        <f t="shared" si="268"/>
        <v>0</v>
      </c>
      <c r="BC218" s="423">
        <f t="shared" si="268"/>
        <v>0</v>
      </c>
      <c r="BD218" s="423">
        <f t="shared" si="268"/>
        <v>0</v>
      </c>
      <c r="BE218" s="423">
        <f t="shared" si="268"/>
        <v>0</v>
      </c>
      <c r="BF218" s="423">
        <f t="shared" si="268"/>
        <v>0</v>
      </c>
      <c r="BG218" s="423">
        <f t="shared" si="268"/>
        <v>0</v>
      </c>
      <c r="BH218" s="423">
        <f t="shared" si="268"/>
        <v>0</v>
      </c>
      <c r="BI218" s="423">
        <f t="shared" si="268"/>
        <v>0</v>
      </c>
      <c r="BJ218" s="423">
        <f t="shared" si="268"/>
        <v>0</v>
      </c>
      <c r="BK218" s="423">
        <f t="shared" si="268"/>
        <v>0</v>
      </c>
      <c r="BL218" s="423">
        <f t="shared" si="268"/>
        <v>0</v>
      </c>
      <c r="BM218" s="423">
        <f t="shared" si="268"/>
        <v>0</v>
      </c>
      <c r="BN218" s="423">
        <f t="shared" si="268"/>
        <v>0</v>
      </c>
      <c r="BO218" s="423">
        <f t="shared" si="268"/>
        <v>0</v>
      </c>
      <c r="BP218" s="423">
        <f t="shared" ref="BP218:EA218" si="269">IF(BP$124=0,0,SUM(BP92)/BP$124*BP$127)</f>
        <v>0</v>
      </c>
      <c r="BQ218" s="423">
        <f t="shared" si="269"/>
        <v>0</v>
      </c>
      <c r="BR218" s="423">
        <f t="shared" si="269"/>
        <v>0</v>
      </c>
      <c r="BS218" s="423">
        <f t="shared" si="269"/>
        <v>0</v>
      </c>
      <c r="BT218" s="423">
        <f t="shared" si="269"/>
        <v>0</v>
      </c>
      <c r="BU218" s="423">
        <f t="shared" si="269"/>
        <v>0</v>
      </c>
      <c r="BV218" s="423">
        <f t="shared" si="269"/>
        <v>0</v>
      </c>
      <c r="BW218" s="423">
        <f t="shared" si="269"/>
        <v>0</v>
      </c>
      <c r="BX218" s="423">
        <f t="shared" si="269"/>
        <v>0</v>
      </c>
      <c r="BY218" s="423">
        <f t="shared" si="269"/>
        <v>0</v>
      </c>
      <c r="BZ218" s="423">
        <f t="shared" si="269"/>
        <v>0</v>
      </c>
      <c r="CA218" s="423">
        <f t="shared" si="269"/>
        <v>0</v>
      </c>
      <c r="CB218" s="423">
        <f t="shared" si="269"/>
        <v>0</v>
      </c>
      <c r="CC218" s="423">
        <f t="shared" si="269"/>
        <v>0</v>
      </c>
      <c r="CD218" s="423">
        <f t="shared" si="269"/>
        <v>0</v>
      </c>
      <c r="CE218" s="423">
        <f t="shared" si="269"/>
        <v>0</v>
      </c>
      <c r="CF218" s="423">
        <f t="shared" si="269"/>
        <v>0</v>
      </c>
      <c r="CG218" s="423">
        <f t="shared" si="269"/>
        <v>0</v>
      </c>
      <c r="CH218" s="423">
        <f t="shared" si="269"/>
        <v>0</v>
      </c>
      <c r="CI218" s="423">
        <f t="shared" si="269"/>
        <v>0</v>
      </c>
      <c r="CJ218" s="423">
        <f t="shared" si="269"/>
        <v>0</v>
      </c>
      <c r="CK218" s="423">
        <f t="shared" si="269"/>
        <v>0</v>
      </c>
      <c r="CL218" s="423">
        <f t="shared" si="269"/>
        <v>0</v>
      </c>
      <c r="CM218" s="423">
        <f t="shared" si="269"/>
        <v>0</v>
      </c>
      <c r="CN218" s="423">
        <f t="shared" si="269"/>
        <v>0</v>
      </c>
      <c r="CO218" s="423">
        <f t="shared" si="269"/>
        <v>0</v>
      </c>
      <c r="CP218" s="423">
        <f t="shared" si="269"/>
        <v>0</v>
      </c>
      <c r="CQ218" s="423">
        <f t="shared" si="269"/>
        <v>0</v>
      </c>
      <c r="CR218" s="423">
        <f t="shared" si="269"/>
        <v>0</v>
      </c>
      <c r="CS218" s="423">
        <f t="shared" si="269"/>
        <v>0</v>
      </c>
      <c r="CT218" s="423">
        <f t="shared" si="269"/>
        <v>0</v>
      </c>
      <c r="CU218" s="423">
        <f t="shared" si="269"/>
        <v>0</v>
      </c>
      <c r="CV218" s="423">
        <f t="shared" si="269"/>
        <v>0</v>
      </c>
      <c r="CW218" s="423">
        <f t="shared" si="269"/>
        <v>0</v>
      </c>
      <c r="CX218" s="423">
        <f t="shared" si="269"/>
        <v>0</v>
      </c>
      <c r="CY218" s="423">
        <f t="shared" si="269"/>
        <v>0</v>
      </c>
      <c r="CZ218" s="423">
        <f t="shared" si="269"/>
        <v>0</v>
      </c>
      <c r="DA218" s="423">
        <f t="shared" si="269"/>
        <v>0</v>
      </c>
      <c r="DB218" s="423">
        <f t="shared" si="269"/>
        <v>0</v>
      </c>
      <c r="DC218" s="423">
        <f t="shared" si="269"/>
        <v>0</v>
      </c>
      <c r="DD218" s="423">
        <f t="shared" si="269"/>
        <v>0</v>
      </c>
      <c r="DE218" s="423">
        <f t="shared" si="269"/>
        <v>0</v>
      </c>
      <c r="DF218" s="423">
        <f t="shared" si="269"/>
        <v>0</v>
      </c>
      <c r="DG218" s="423">
        <f t="shared" si="269"/>
        <v>0</v>
      </c>
      <c r="DH218" s="423">
        <f t="shared" si="269"/>
        <v>0</v>
      </c>
      <c r="DI218" s="423">
        <f t="shared" si="269"/>
        <v>0</v>
      </c>
      <c r="DJ218" s="423">
        <f t="shared" si="269"/>
        <v>0</v>
      </c>
      <c r="DK218" s="423">
        <f t="shared" si="269"/>
        <v>0</v>
      </c>
      <c r="DL218" s="423">
        <f t="shared" si="269"/>
        <v>0</v>
      </c>
      <c r="DM218" s="423">
        <f t="shared" si="269"/>
        <v>0</v>
      </c>
      <c r="DN218" s="423">
        <f t="shared" si="269"/>
        <v>0</v>
      </c>
      <c r="DO218" s="423">
        <f t="shared" si="269"/>
        <v>0</v>
      </c>
      <c r="DP218" s="423">
        <f t="shared" si="269"/>
        <v>0</v>
      </c>
      <c r="DQ218" s="423">
        <f t="shared" si="269"/>
        <v>0</v>
      </c>
      <c r="DR218" s="423">
        <f t="shared" si="269"/>
        <v>0</v>
      </c>
      <c r="DS218" s="423">
        <f t="shared" si="269"/>
        <v>0</v>
      </c>
      <c r="DT218" s="423">
        <f t="shared" si="269"/>
        <v>0</v>
      </c>
      <c r="DU218" s="423">
        <f t="shared" si="269"/>
        <v>0</v>
      </c>
      <c r="DV218" s="423">
        <f t="shared" si="269"/>
        <v>0</v>
      </c>
      <c r="DW218" s="423">
        <f t="shared" si="269"/>
        <v>0</v>
      </c>
      <c r="DX218" s="423">
        <f t="shared" si="269"/>
        <v>0</v>
      </c>
      <c r="DY218" s="423">
        <f t="shared" si="269"/>
        <v>0</v>
      </c>
      <c r="DZ218" s="423">
        <f t="shared" si="269"/>
        <v>0</v>
      </c>
      <c r="EA218" s="423">
        <f t="shared" si="269"/>
        <v>0</v>
      </c>
      <c r="EB218" s="423">
        <f t="shared" ref="EB218:FA218" si="270">IF(EB$124=0,0,SUM(EB92)/EB$124*EB$127)</f>
        <v>0</v>
      </c>
      <c r="EC218" s="423">
        <f t="shared" si="270"/>
        <v>0</v>
      </c>
      <c r="ED218" s="423">
        <f t="shared" si="270"/>
        <v>0</v>
      </c>
      <c r="EE218" s="423">
        <f t="shared" si="270"/>
        <v>0</v>
      </c>
      <c r="EF218" s="423">
        <f t="shared" si="270"/>
        <v>0</v>
      </c>
      <c r="EG218" s="423">
        <f t="shared" si="270"/>
        <v>0</v>
      </c>
      <c r="EH218" s="423">
        <f t="shared" si="270"/>
        <v>0</v>
      </c>
      <c r="EI218" s="423">
        <f t="shared" si="270"/>
        <v>0</v>
      </c>
      <c r="EJ218" s="423">
        <f t="shared" si="270"/>
        <v>0</v>
      </c>
      <c r="EK218" s="423">
        <f t="shared" si="270"/>
        <v>0</v>
      </c>
      <c r="EL218" s="423">
        <f t="shared" si="270"/>
        <v>0</v>
      </c>
      <c r="EM218" s="423">
        <f t="shared" si="270"/>
        <v>0</v>
      </c>
      <c r="EN218" s="423">
        <f t="shared" si="270"/>
        <v>0</v>
      </c>
      <c r="EO218" s="423">
        <f t="shared" si="270"/>
        <v>0</v>
      </c>
      <c r="EP218" s="423">
        <f t="shared" si="270"/>
        <v>0</v>
      </c>
      <c r="EQ218" s="423">
        <f t="shared" si="270"/>
        <v>0</v>
      </c>
      <c r="ER218" s="423">
        <f t="shared" si="270"/>
        <v>0</v>
      </c>
      <c r="ES218" s="423">
        <f t="shared" si="270"/>
        <v>0</v>
      </c>
      <c r="ET218" s="423">
        <f t="shared" si="270"/>
        <v>0</v>
      </c>
      <c r="EU218" s="423">
        <f t="shared" si="270"/>
        <v>0</v>
      </c>
      <c r="EV218" s="423">
        <f t="shared" si="270"/>
        <v>0</v>
      </c>
      <c r="EW218" s="423">
        <f t="shared" si="270"/>
        <v>0</v>
      </c>
      <c r="EX218" s="423">
        <f t="shared" si="270"/>
        <v>0</v>
      </c>
      <c r="EY218" s="423">
        <f t="shared" si="270"/>
        <v>0</v>
      </c>
      <c r="EZ218" s="423">
        <f t="shared" si="270"/>
        <v>0</v>
      </c>
      <c r="FA218" s="423">
        <f t="shared" si="270"/>
        <v>0</v>
      </c>
      <c r="FB218" s="393" t="str">
        <f t="shared" si="204"/>
        <v>412</v>
      </c>
    </row>
    <row r="219" spans="1:158" x14ac:dyDescent="0.15">
      <c r="A219" s="423" t="s">
        <v>1742</v>
      </c>
      <c r="B219" s="423" t="s">
        <v>1159</v>
      </c>
      <c r="C219" s="424">
        <f t="shared" si="200"/>
        <v>0</v>
      </c>
      <c r="D219" s="423">
        <f t="shared" ref="D219:BO219" si="271">IF(D$124=0,0,SUM(D93)/D$124*D$127)</f>
        <v>0</v>
      </c>
      <c r="E219" s="423">
        <f t="shared" si="271"/>
        <v>0</v>
      </c>
      <c r="F219" s="423">
        <f t="shared" si="271"/>
        <v>0</v>
      </c>
      <c r="G219" s="423">
        <f t="shared" si="271"/>
        <v>0</v>
      </c>
      <c r="H219" s="423">
        <f t="shared" si="271"/>
        <v>0</v>
      </c>
      <c r="I219" s="423">
        <f t="shared" si="271"/>
        <v>0</v>
      </c>
      <c r="J219" s="423">
        <f t="shared" si="271"/>
        <v>0</v>
      </c>
      <c r="K219" s="423">
        <f t="shared" si="271"/>
        <v>0</v>
      </c>
      <c r="L219" s="423">
        <f t="shared" si="271"/>
        <v>0</v>
      </c>
      <c r="M219" s="423">
        <f t="shared" si="271"/>
        <v>0</v>
      </c>
      <c r="N219" s="423">
        <f t="shared" si="271"/>
        <v>0</v>
      </c>
      <c r="O219" s="423">
        <f t="shared" si="271"/>
        <v>0</v>
      </c>
      <c r="P219" s="423">
        <f t="shared" si="271"/>
        <v>0</v>
      </c>
      <c r="Q219" s="423">
        <f t="shared" si="271"/>
        <v>0</v>
      </c>
      <c r="R219" s="423">
        <f t="shared" si="271"/>
        <v>0</v>
      </c>
      <c r="S219" s="423">
        <f t="shared" si="271"/>
        <v>0</v>
      </c>
      <c r="T219" s="423">
        <f t="shared" si="271"/>
        <v>0</v>
      </c>
      <c r="U219" s="423">
        <f t="shared" si="271"/>
        <v>0</v>
      </c>
      <c r="V219" s="423">
        <f t="shared" si="271"/>
        <v>0</v>
      </c>
      <c r="W219" s="423">
        <f t="shared" si="271"/>
        <v>0</v>
      </c>
      <c r="X219" s="423">
        <f t="shared" si="271"/>
        <v>0</v>
      </c>
      <c r="Y219" s="423">
        <f t="shared" si="271"/>
        <v>0</v>
      </c>
      <c r="Z219" s="423">
        <f t="shared" si="271"/>
        <v>0</v>
      </c>
      <c r="AA219" s="423">
        <f t="shared" si="271"/>
        <v>0</v>
      </c>
      <c r="AB219" s="423">
        <f t="shared" si="271"/>
        <v>0</v>
      </c>
      <c r="AC219" s="423">
        <f t="shared" si="271"/>
        <v>0</v>
      </c>
      <c r="AD219" s="423">
        <f t="shared" si="271"/>
        <v>0</v>
      </c>
      <c r="AE219" s="423">
        <f t="shared" si="271"/>
        <v>0</v>
      </c>
      <c r="AF219" s="423">
        <f t="shared" si="271"/>
        <v>0</v>
      </c>
      <c r="AG219" s="423">
        <f t="shared" si="271"/>
        <v>0</v>
      </c>
      <c r="AH219" s="423">
        <f t="shared" si="271"/>
        <v>0</v>
      </c>
      <c r="AI219" s="423">
        <f t="shared" si="271"/>
        <v>0</v>
      </c>
      <c r="AJ219" s="423">
        <f t="shared" si="271"/>
        <v>0</v>
      </c>
      <c r="AK219" s="423">
        <f t="shared" si="271"/>
        <v>0</v>
      </c>
      <c r="AL219" s="423">
        <f t="shared" si="271"/>
        <v>0</v>
      </c>
      <c r="AM219" s="423">
        <f t="shared" si="271"/>
        <v>0</v>
      </c>
      <c r="AN219" s="423">
        <f t="shared" si="271"/>
        <v>0</v>
      </c>
      <c r="AO219" s="423">
        <f t="shared" si="271"/>
        <v>0</v>
      </c>
      <c r="AP219" s="423">
        <f t="shared" si="271"/>
        <v>0</v>
      </c>
      <c r="AQ219" s="423">
        <f t="shared" si="271"/>
        <v>0</v>
      </c>
      <c r="AR219" s="423">
        <f t="shared" si="271"/>
        <v>0</v>
      </c>
      <c r="AS219" s="423">
        <f t="shared" si="271"/>
        <v>0</v>
      </c>
      <c r="AT219" s="423">
        <f t="shared" si="271"/>
        <v>0</v>
      </c>
      <c r="AU219" s="423">
        <f t="shared" si="271"/>
        <v>0</v>
      </c>
      <c r="AV219" s="423">
        <f t="shared" si="271"/>
        <v>0</v>
      </c>
      <c r="AW219" s="423">
        <f t="shared" si="271"/>
        <v>0</v>
      </c>
      <c r="AX219" s="423">
        <f t="shared" si="271"/>
        <v>0</v>
      </c>
      <c r="AY219" s="423">
        <f t="shared" si="271"/>
        <v>0</v>
      </c>
      <c r="AZ219" s="423">
        <f t="shared" si="271"/>
        <v>0</v>
      </c>
      <c r="BA219" s="423">
        <f t="shared" si="271"/>
        <v>0</v>
      </c>
      <c r="BB219" s="423">
        <f t="shared" si="271"/>
        <v>0</v>
      </c>
      <c r="BC219" s="423">
        <f t="shared" si="271"/>
        <v>0</v>
      </c>
      <c r="BD219" s="423">
        <f t="shared" si="271"/>
        <v>0</v>
      </c>
      <c r="BE219" s="423">
        <f t="shared" si="271"/>
        <v>0</v>
      </c>
      <c r="BF219" s="423">
        <f t="shared" si="271"/>
        <v>0</v>
      </c>
      <c r="BG219" s="423">
        <f t="shared" si="271"/>
        <v>0</v>
      </c>
      <c r="BH219" s="423">
        <f t="shared" si="271"/>
        <v>0</v>
      </c>
      <c r="BI219" s="423">
        <f t="shared" si="271"/>
        <v>0</v>
      </c>
      <c r="BJ219" s="423">
        <f t="shared" si="271"/>
        <v>0</v>
      </c>
      <c r="BK219" s="423">
        <f t="shared" si="271"/>
        <v>0</v>
      </c>
      <c r="BL219" s="423">
        <f t="shared" si="271"/>
        <v>0</v>
      </c>
      <c r="BM219" s="423">
        <f t="shared" si="271"/>
        <v>0</v>
      </c>
      <c r="BN219" s="423">
        <f t="shared" si="271"/>
        <v>0</v>
      </c>
      <c r="BO219" s="423">
        <f t="shared" si="271"/>
        <v>0</v>
      </c>
      <c r="BP219" s="423">
        <f t="shared" ref="BP219:EA219" si="272">IF(BP$124=0,0,SUM(BP93)/BP$124*BP$127)</f>
        <v>0</v>
      </c>
      <c r="BQ219" s="423">
        <f t="shared" si="272"/>
        <v>0</v>
      </c>
      <c r="BR219" s="423">
        <f t="shared" si="272"/>
        <v>0</v>
      </c>
      <c r="BS219" s="423">
        <f t="shared" si="272"/>
        <v>0</v>
      </c>
      <c r="BT219" s="423">
        <f t="shared" si="272"/>
        <v>0</v>
      </c>
      <c r="BU219" s="423">
        <f t="shared" si="272"/>
        <v>0</v>
      </c>
      <c r="BV219" s="423">
        <f t="shared" si="272"/>
        <v>0</v>
      </c>
      <c r="BW219" s="423">
        <f t="shared" si="272"/>
        <v>0</v>
      </c>
      <c r="BX219" s="423">
        <f t="shared" si="272"/>
        <v>0</v>
      </c>
      <c r="BY219" s="423">
        <f t="shared" si="272"/>
        <v>0</v>
      </c>
      <c r="BZ219" s="423">
        <f t="shared" si="272"/>
        <v>0</v>
      </c>
      <c r="CA219" s="423">
        <f t="shared" si="272"/>
        <v>0</v>
      </c>
      <c r="CB219" s="423">
        <f t="shared" si="272"/>
        <v>0</v>
      </c>
      <c r="CC219" s="423">
        <f t="shared" si="272"/>
        <v>0</v>
      </c>
      <c r="CD219" s="423">
        <f t="shared" si="272"/>
        <v>0</v>
      </c>
      <c r="CE219" s="423">
        <f t="shared" si="272"/>
        <v>0</v>
      </c>
      <c r="CF219" s="423">
        <f t="shared" si="272"/>
        <v>0</v>
      </c>
      <c r="CG219" s="423">
        <f t="shared" si="272"/>
        <v>0</v>
      </c>
      <c r="CH219" s="423">
        <f t="shared" si="272"/>
        <v>0</v>
      </c>
      <c r="CI219" s="423">
        <f t="shared" si="272"/>
        <v>0</v>
      </c>
      <c r="CJ219" s="423">
        <f t="shared" si="272"/>
        <v>0</v>
      </c>
      <c r="CK219" s="423">
        <f t="shared" si="272"/>
        <v>0</v>
      </c>
      <c r="CL219" s="423">
        <f t="shared" si="272"/>
        <v>0</v>
      </c>
      <c r="CM219" s="423">
        <f t="shared" si="272"/>
        <v>0</v>
      </c>
      <c r="CN219" s="423">
        <f t="shared" si="272"/>
        <v>0</v>
      </c>
      <c r="CO219" s="423">
        <f t="shared" si="272"/>
        <v>0</v>
      </c>
      <c r="CP219" s="423">
        <f t="shared" si="272"/>
        <v>0</v>
      </c>
      <c r="CQ219" s="423">
        <f t="shared" si="272"/>
        <v>0</v>
      </c>
      <c r="CR219" s="423">
        <f t="shared" si="272"/>
        <v>0</v>
      </c>
      <c r="CS219" s="423">
        <f t="shared" si="272"/>
        <v>0</v>
      </c>
      <c r="CT219" s="423">
        <f t="shared" si="272"/>
        <v>0</v>
      </c>
      <c r="CU219" s="423">
        <f t="shared" si="272"/>
        <v>0</v>
      </c>
      <c r="CV219" s="423">
        <f t="shared" si="272"/>
        <v>0</v>
      </c>
      <c r="CW219" s="423">
        <f t="shared" si="272"/>
        <v>0</v>
      </c>
      <c r="CX219" s="423">
        <f t="shared" si="272"/>
        <v>0</v>
      </c>
      <c r="CY219" s="423">
        <f t="shared" si="272"/>
        <v>0</v>
      </c>
      <c r="CZ219" s="423">
        <f t="shared" si="272"/>
        <v>0</v>
      </c>
      <c r="DA219" s="423">
        <f t="shared" si="272"/>
        <v>0</v>
      </c>
      <c r="DB219" s="423">
        <f t="shared" si="272"/>
        <v>0</v>
      </c>
      <c r="DC219" s="423">
        <f t="shared" si="272"/>
        <v>0</v>
      </c>
      <c r="DD219" s="423">
        <f t="shared" si="272"/>
        <v>0</v>
      </c>
      <c r="DE219" s="423">
        <f t="shared" si="272"/>
        <v>0</v>
      </c>
      <c r="DF219" s="423">
        <f t="shared" si="272"/>
        <v>0</v>
      </c>
      <c r="DG219" s="423">
        <f t="shared" si="272"/>
        <v>0</v>
      </c>
      <c r="DH219" s="423">
        <f t="shared" si="272"/>
        <v>0</v>
      </c>
      <c r="DI219" s="423">
        <f t="shared" si="272"/>
        <v>0</v>
      </c>
      <c r="DJ219" s="423">
        <f t="shared" si="272"/>
        <v>0</v>
      </c>
      <c r="DK219" s="423">
        <f t="shared" si="272"/>
        <v>0</v>
      </c>
      <c r="DL219" s="423">
        <f t="shared" si="272"/>
        <v>0</v>
      </c>
      <c r="DM219" s="423">
        <f t="shared" si="272"/>
        <v>0</v>
      </c>
      <c r="DN219" s="423">
        <f t="shared" si="272"/>
        <v>0</v>
      </c>
      <c r="DO219" s="423">
        <f t="shared" si="272"/>
        <v>0</v>
      </c>
      <c r="DP219" s="423">
        <f t="shared" si="272"/>
        <v>0</v>
      </c>
      <c r="DQ219" s="423">
        <f t="shared" si="272"/>
        <v>0</v>
      </c>
      <c r="DR219" s="423">
        <f t="shared" si="272"/>
        <v>0</v>
      </c>
      <c r="DS219" s="423">
        <f t="shared" si="272"/>
        <v>0</v>
      </c>
      <c r="DT219" s="423">
        <f t="shared" si="272"/>
        <v>0</v>
      </c>
      <c r="DU219" s="423">
        <f t="shared" si="272"/>
        <v>0</v>
      </c>
      <c r="DV219" s="423">
        <f t="shared" si="272"/>
        <v>0</v>
      </c>
      <c r="DW219" s="423">
        <f t="shared" si="272"/>
        <v>0</v>
      </c>
      <c r="DX219" s="423">
        <f t="shared" si="272"/>
        <v>0</v>
      </c>
      <c r="DY219" s="423">
        <f t="shared" si="272"/>
        <v>0</v>
      </c>
      <c r="DZ219" s="423">
        <f t="shared" si="272"/>
        <v>0</v>
      </c>
      <c r="EA219" s="423">
        <f t="shared" si="272"/>
        <v>0</v>
      </c>
      <c r="EB219" s="423">
        <f t="shared" ref="EB219:FA219" si="273">IF(EB$124=0,0,SUM(EB93)/EB$124*EB$127)</f>
        <v>0</v>
      </c>
      <c r="EC219" s="423">
        <f t="shared" si="273"/>
        <v>0</v>
      </c>
      <c r="ED219" s="423">
        <f t="shared" si="273"/>
        <v>0</v>
      </c>
      <c r="EE219" s="423">
        <f t="shared" si="273"/>
        <v>0</v>
      </c>
      <c r="EF219" s="423">
        <f t="shared" si="273"/>
        <v>0</v>
      </c>
      <c r="EG219" s="423">
        <f t="shared" si="273"/>
        <v>0</v>
      </c>
      <c r="EH219" s="423">
        <f t="shared" si="273"/>
        <v>0</v>
      </c>
      <c r="EI219" s="423">
        <f t="shared" si="273"/>
        <v>0</v>
      </c>
      <c r="EJ219" s="423">
        <f t="shared" si="273"/>
        <v>0</v>
      </c>
      <c r="EK219" s="423">
        <f t="shared" si="273"/>
        <v>0</v>
      </c>
      <c r="EL219" s="423">
        <f t="shared" si="273"/>
        <v>0</v>
      </c>
      <c r="EM219" s="423">
        <f t="shared" si="273"/>
        <v>0</v>
      </c>
      <c r="EN219" s="423">
        <f t="shared" si="273"/>
        <v>0</v>
      </c>
      <c r="EO219" s="423">
        <f t="shared" si="273"/>
        <v>0</v>
      </c>
      <c r="EP219" s="423">
        <f t="shared" si="273"/>
        <v>0</v>
      </c>
      <c r="EQ219" s="423">
        <f t="shared" si="273"/>
        <v>0</v>
      </c>
      <c r="ER219" s="423">
        <f t="shared" si="273"/>
        <v>0</v>
      </c>
      <c r="ES219" s="423">
        <f t="shared" si="273"/>
        <v>0</v>
      </c>
      <c r="ET219" s="423">
        <f t="shared" si="273"/>
        <v>0</v>
      </c>
      <c r="EU219" s="423">
        <f t="shared" si="273"/>
        <v>0</v>
      </c>
      <c r="EV219" s="423">
        <f t="shared" si="273"/>
        <v>0</v>
      </c>
      <c r="EW219" s="423">
        <f t="shared" si="273"/>
        <v>0</v>
      </c>
      <c r="EX219" s="423">
        <f t="shared" si="273"/>
        <v>0</v>
      </c>
      <c r="EY219" s="423">
        <f t="shared" si="273"/>
        <v>0</v>
      </c>
      <c r="EZ219" s="423">
        <f t="shared" si="273"/>
        <v>0</v>
      </c>
      <c r="FA219" s="423">
        <f t="shared" si="273"/>
        <v>0</v>
      </c>
      <c r="FB219" s="393" t="str">
        <f t="shared" si="204"/>
        <v>413</v>
      </c>
    </row>
    <row r="220" spans="1:158" x14ac:dyDescent="0.15">
      <c r="A220" s="423" t="s">
        <v>1741</v>
      </c>
      <c r="B220" s="423" t="s">
        <v>1160</v>
      </c>
      <c r="C220" s="424">
        <f t="shared" si="200"/>
        <v>0</v>
      </c>
      <c r="D220" s="423">
        <f t="shared" ref="D220:BO220" si="274">IF(D$124=0,0,SUM(D94)/D$124*D$127)</f>
        <v>0</v>
      </c>
      <c r="E220" s="423">
        <f t="shared" si="274"/>
        <v>0</v>
      </c>
      <c r="F220" s="423">
        <f t="shared" si="274"/>
        <v>0</v>
      </c>
      <c r="G220" s="423">
        <f t="shared" si="274"/>
        <v>0</v>
      </c>
      <c r="H220" s="423">
        <f t="shared" si="274"/>
        <v>0</v>
      </c>
      <c r="I220" s="423">
        <f t="shared" si="274"/>
        <v>0</v>
      </c>
      <c r="J220" s="423">
        <f t="shared" si="274"/>
        <v>0</v>
      </c>
      <c r="K220" s="423">
        <f t="shared" si="274"/>
        <v>0</v>
      </c>
      <c r="L220" s="423">
        <f t="shared" si="274"/>
        <v>0</v>
      </c>
      <c r="M220" s="423">
        <f t="shared" si="274"/>
        <v>0</v>
      </c>
      <c r="N220" s="423">
        <f t="shared" si="274"/>
        <v>0</v>
      </c>
      <c r="O220" s="423">
        <f t="shared" si="274"/>
        <v>0</v>
      </c>
      <c r="P220" s="423">
        <f t="shared" si="274"/>
        <v>0</v>
      </c>
      <c r="Q220" s="423">
        <f t="shared" si="274"/>
        <v>0</v>
      </c>
      <c r="R220" s="423">
        <f t="shared" si="274"/>
        <v>0</v>
      </c>
      <c r="S220" s="423">
        <f t="shared" si="274"/>
        <v>0</v>
      </c>
      <c r="T220" s="423">
        <f t="shared" si="274"/>
        <v>0</v>
      </c>
      <c r="U220" s="423">
        <f t="shared" si="274"/>
        <v>0</v>
      </c>
      <c r="V220" s="423">
        <f t="shared" si="274"/>
        <v>0</v>
      </c>
      <c r="W220" s="423">
        <f t="shared" si="274"/>
        <v>0</v>
      </c>
      <c r="X220" s="423">
        <f t="shared" si="274"/>
        <v>0</v>
      </c>
      <c r="Y220" s="423">
        <f t="shared" si="274"/>
        <v>0</v>
      </c>
      <c r="Z220" s="423">
        <f t="shared" si="274"/>
        <v>0</v>
      </c>
      <c r="AA220" s="423">
        <f t="shared" si="274"/>
        <v>0</v>
      </c>
      <c r="AB220" s="423">
        <f t="shared" si="274"/>
        <v>0</v>
      </c>
      <c r="AC220" s="423">
        <f t="shared" si="274"/>
        <v>0</v>
      </c>
      <c r="AD220" s="423">
        <f t="shared" si="274"/>
        <v>0</v>
      </c>
      <c r="AE220" s="423">
        <f t="shared" si="274"/>
        <v>0</v>
      </c>
      <c r="AF220" s="423">
        <f t="shared" si="274"/>
        <v>0</v>
      </c>
      <c r="AG220" s="423">
        <f t="shared" si="274"/>
        <v>0</v>
      </c>
      <c r="AH220" s="423">
        <f t="shared" si="274"/>
        <v>0</v>
      </c>
      <c r="AI220" s="423">
        <f t="shared" si="274"/>
        <v>0</v>
      </c>
      <c r="AJ220" s="423">
        <f t="shared" si="274"/>
        <v>0</v>
      </c>
      <c r="AK220" s="423">
        <f t="shared" si="274"/>
        <v>0</v>
      </c>
      <c r="AL220" s="423">
        <f t="shared" si="274"/>
        <v>0</v>
      </c>
      <c r="AM220" s="423">
        <f t="shared" si="274"/>
        <v>0</v>
      </c>
      <c r="AN220" s="423">
        <f t="shared" si="274"/>
        <v>0</v>
      </c>
      <c r="AO220" s="423">
        <f t="shared" si="274"/>
        <v>0</v>
      </c>
      <c r="AP220" s="423">
        <f t="shared" si="274"/>
        <v>0</v>
      </c>
      <c r="AQ220" s="423">
        <f t="shared" si="274"/>
        <v>0</v>
      </c>
      <c r="AR220" s="423">
        <f t="shared" si="274"/>
        <v>0</v>
      </c>
      <c r="AS220" s="423">
        <f t="shared" si="274"/>
        <v>0</v>
      </c>
      <c r="AT220" s="423">
        <f t="shared" si="274"/>
        <v>0</v>
      </c>
      <c r="AU220" s="423">
        <f t="shared" si="274"/>
        <v>0</v>
      </c>
      <c r="AV220" s="423">
        <f t="shared" si="274"/>
        <v>0</v>
      </c>
      <c r="AW220" s="423">
        <f t="shared" si="274"/>
        <v>0</v>
      </c>
      <c r="AX220" s="423">
        <f t="shared" si="274"/>
        <v>0</v>
      </c>
      <c r="AY220" s="423">
        <f t="shared" si="274"/>
        <v>0</v>
      </c>
      <c r="AZ220" s="423">
        <f t="shared" si="274"/>
        <v>0</v>
      </c>
      <c r="BA220" s="423">
        <f t="shared" si="274"/>
        <v>0</v>
      </c>
      <c r="BB220" s="423">
        <f t="shared" si="274"/>
        <v>0</v>
      </c>
      <c r="BC220" s="423">
        <f t="shared" si="274"/>
        <v>0</v>
      </c>
      <c r="BD220" s="423">
        <f t="shared" si="274"/>
        <v>0</v>
      </c>
      <c r="BE220" s="423">
        <f t="shared" si="274"/>
        <v>0</v>
      </c>
      <c r="BF220" s="423">
        <f t="shared" si="274"/>
        <v>0</v>
      </c>
      <c r="BG220" s="423">
        <f t="shared" si="274"/>
        <v>0</v>
      </c>
      <c r="BH220" s="423">
        <f t="shared" si="274"/>
        <v>0</v>
      </c>
      <c r="BI220" s="423">
        <f t="shared" si="274"/>
        <v>0</v>
      </c>
      <c r="BJ220" s="423">
        <f t="shared" si="274"/>
        <v>0</v>
      </c>
      <c r="BK220" s="423">
        <f t="shared" si="274"/>
        <v>0</v>
      </c>
      <c r="BL220" s="423">
        <f t="shared" si="274"/>
        <v>0</v>
      </c>
      <c r="BM220" s="423">
        <f t="shared" si="274"/>
        <v>0</v>
      </c>
      <c r="BN220" s="423">
        <f t="shared" si="274"/>
        <v>0</v>
      </c>
      <c r="BO220" s="423">
        <f t="shared" si="274"/>
        <v>0</v>
      </c>
      <c r="BP220" s="423">
        <f t="shared" ref="BP220:EA220" si="275">IF(BP$124=0,0,SUM(BP94)/BP$124*BP$127)</f>
        <v>0</v>
      </c>
      <c r="BQ220" s="423">
        <f t="shared" si="275"/>
        <v>0</v>
      </c>
      <c r="BR220" s="423">
        <f t="shared" si="275"/>
        <v>0</v>
      </c>
      <c r="BS220" s="423">
        <f t="shared" si="275"/>
        <v>0</v>
      </c>
      <c r="BT220" s="423">
        <f t="shared" si="275"/>
        <v>0</v>
      </c>
      <c r="BU220" s="423">
        <f t="shared" si="275"/>
        <v>0</v>
      </c>
      <c r="BV220" s="423">
        <f t="shared" si="275"/>
        <v>0</v>
      </c>
      <c r="BW220" s="423">
        <f t="shared" si="275"/>
        <v>0</v>
      </c>
      <c r="BX220" s="423">
        <f t="shared" si="275"/>
        <v>0</v>
      </c>
      <c r="BY220" s="423">
        <f t="shared" si="275"/>
        <v>0</v>
      </c>
      <c r="BZ220" s="423">
        <f t="shared" si="275"/>
        <v>0</v>
      </c>
      <c r="CA220" s="423">
        <f t="shared" si="275"/>
        <v>0</v>
      </c>
      <c r="CB220" s="423">
        <f t="shared" si="275"/>
        <v>0</v>
      </c>
      <c r="CC220" s="423">
        <f t="shared" si="275"/>
        <v>0</v>
      </c>
      <c r="CD220" s="423">
        <f t="shared" si="275"/>
        <v>0</v>
      </c>
      <c r="CE220" s="423">
        <f t="shared" si="275"/>
        <v>0</v>
      </c>
      <c r="CF220" s="423">
        <f t="shared" si="275"/>
        <v>0</v>
      </c>
      <c r="CG220" s="423">
        <f t="shared" si="275"/>
        <v>0</v>
      </c>
      <c r="CH220" s="423">
        <f t="shared" si="275"/>
        <v>0</v>
      </c>
      <c r="CI220" s="423">
        <f t="shared" si="275"/>
        <v>0</v>
      </c>
      <c r="CJ220" s="423">
        <f t="shared" si="275"/>
        <v>0</v>
      </c>
      <c r="CK220" s="423">
        <f t="shared" si="275"/>
        <v>0</v>
      </c>
      <c r="CL220" s="423">
        <f t="shared" si="275"/>
        <v>0</v>
      </c>
      <c r="CM220" s="423">
        <f t="shared" si="275"/>
        <v>0</v>
      </c>
      <c r="CN220" s="423">
        <f t="shared" si="275"/>
        <v>0</v>
      </c>
      <c r="CO220" s="423">
        <f t="shared" si="275"/>
        <v>0</v>
      </c>
      <c r="CP220" s="423">
        <f t="shared" si="275"/>
        <v>0</v>
      </c>
      <c r="CQ220" s="423">
        <f t="shared" si="275"/>
        <v>0</v>
      </c>
      <c r="CR220" s="423">
        <f t="shared" si="275"/>
        <v>0</v>
      </c>
      <c r="CS220" s="423">
        <f t="shared" si="275"/>
        <v>0</v>
      </c>
      <c r="CT220" s="423">
        <f t="shared" si="275"/>
        <v>0</v>
      </c>
      <c r="CU220" s="423">
        <f t="shared" si="275"/>
        <v>0</v>
      </c>
      <c r="CV220" s="423">
        <f t="shared" si="275"/>
        <v>0</v>
      </c>
      <c r="CW220" s="423">
        <f t="shared" si="275"/>
        <v>0</v>
      </c>
      <c r="CX220" s="423">
        <f t="shared" si="275"/>
        <v>0</v>
      </c>
      <c r="CY220" s="423">
        <f t="shared" si="275"/>
        <v>0</v>
      </c>
      <c r="CZ220" s="423">
        <f t="shared" si="275"/>
        <v>0</v>
      </c>
      <c r="DA220" s="423">
        <f t="shared" si="275"/>
        <v>0</v>
      </c>
      <c r="DB220" s="423">
        <f t="shared" si="275"/>
        <v>0</v>
      </c>
      <c r="DC220" s="423">
        <f t="shared" si="275"/>
        <v>0</v>
      </c>
      <c r="DD220" s="423">
        <f t="shared" si="275"/>
        <v>0</v>
      </c>
      <c r="DE220" s="423">
        <f t="shared" si="275"/>
        <v>0</v>
      </c>
      <c r="DF220" s="423">
        <f t="shared" si="275"/>
        <v>0</v>
      </c>
      <c r="DG220" s="423">
        <f t="shared" si="275"/>
        <v>0</v>
      </c>
      <c r="DH220" s="423">
        <f t="shared" si="275"/>
        <v>0</v>
      </c>
      <c r="DI220" s="423">
        <f t="shared" si="275"/>
        <v>0</v>
      </c>
      <c r="DJ220" s="423">
        <f t="shared" si="275"/>
        <v>0</v>
      </c>
      <c r="DK220" s="423">
        <f t="shared" si="275"/>
        <v>0</v>
      </c>
      <c r="DL220" s="423">
        <f t="shared" si="275"/>
        <v>0</v>
      </c>
      <c r="DM220" s="423">
        <f t="shared" si="275"/>
        <v>0</v>
      </c>
      <c r="DN220" s="423">
        <f t="shared" si="275"/>
        <v>0</v>
      </c>
      <c r="DO220" s="423">
        <f t="shared" si="275"/>
        <v>0</v>
      </c>
      <c r="DP220" s="423">
        <f t="shared" si="275"/>
        <v>0</v>
      </c>
      <c r="DQ220" s="423">
        <f t="shared" si="275"/>
        <v>0</v>
      </c>
      <c r="DR220" s="423">
        <f t="shared" si="275"/>
        <v>0</v>
      </c>
      <c r="DS220" s="423">
        <f t="shared" si="275"/>
        <v>0</v>
      </c>
      <c r="DT220" s="423">
        <f t="shared" si="275"/>
        <v>0</v>
      </c>
      <c r="DU220" s="423">
        <f t="shared" si="275"/>
        <v>0</v>
      </c>
      <c r="DV220" s="423">
        <f t="shared" si="275"/>
        <v>0</v>
      </c>
      <c r="DW220" s="423">
        <f t="shared" si="275"/>
        <v>0</v>
      </c>
      <c r="DX220" s="423">
        <f t="shared" si="275"/>
        <v>0</v>
      </c>
      <c r="DY220" s="423">
        <f t="shared" si="275"/>
        <v>0</v>
      </c>
      <c r="DZ220" s="423">
        <f t="shared" si="275"/>
        <v>0</v>
      </c>
      <c r="EA220" s="423">
        <f t="shared" si="275"/>
        <v>0</v>
      </c>
      <c r="EB220" s="423">
        <f t="shared" ref="EB220:FA220" si="276">IF(EB$124=0,0,SUM(EB94)/EB$124*EB$127)</f>
        <v>0</v>
      </c>
      <c r="EC220" s="423">
        <f t="shared" si="276"/>
        <v>0</v>
      </c>
      <c r="ED220" s="423">
        <f t="shared" si="276"/>
        <v>0</v>
      </c>
      <c r="EE220" s="423">
        <f t="shared" si="276"/>
        <v>0</v>
      </c>
      <c r="EF220" s="423">
        <f t="shared" si="276"/>
        <v>0</v>
      </c>
      <c r="EG220" s="423">
        <f t="shared" si="276"/>
        <v>0</v>
      </c>
      <c r="EH220" s="423">
        <f t="shared" si="276"/>
        <v>0</v>
      </c>
      <c r="EI220" s="423">
        <f t="shared" si="276"/>
        <v>0</v>
      </c>
      <c r="EJ220" s="423">
        <f t="shared" si="276"/>
        <v>0</v>
      </c>
      <c r="EK220" s="423">
        <f t="shared" si="276"/>
        <v>0</v>
      </c>
      <c r="EL220" s="423">
        <f t="shared" si="276"/>
        <v>0</v>
      </c>
      <c r="EM220" s="423">
        <f t="shared" si="276"/>
        <v>0</v>
      </c>
      <c r="EN220" s="423">
        <f t="shared" si="276"/>
        <v>0</v>
      </c>
      <c r="EO220" s="423">
        <f t="shared" si="276"/>
        <v>0</v>
      </c>
      <c r="EP220" s="423">
        <f t="shared" si="276"/>
        <v>0</v>
      </c>
      <c r="EQ220" s="423">
        <f t="shared" si="276"/>
        <v>0</v>
      </c>
      <c r="ER220" s="423">
        <f t="shared" si="276"/>
        <v>0</v>
      </c>
      <c r="ES220" s="423">
        <f t="shared" si="276"/>
        <v>0</v>
      </c>
      <c r="ET220" s="423">
        <f t="shared" si="276"/>
        <v>0</v>
      </c>
      <c r="EU220" s="423">
        <f t="shared" si="276"/>
        <v>0</v>
      </c>
      <c r="EV220" s="423">
        <f t="shared" si="276"/>
        <v>0</v>
      </c>
      <c r="EW220" s="423">
        <f t="shared" si="276"/>
        <v>0</v>
      </c>
      <c r="EX220" s="423">
        <f t="shared" si="276"/>
        <v>0</v>
      </c>
      <c r="EY220" s="423">
        <f t="shared" si="276"/>
        <v>0</v>
      </c>
      <c r="EZ220" s="423">
        <f t="shared" si="276"/>
        <v>0</v>
      </c>
      <c r="FA220" s="423">
        <f t="shared" si="276"/>
        <v>0</v>
      </c>
      <c r="FB220" s="393" t="str">
        <f t="shared" si="204"/>
        <v>413</v>
      </c>
    </row>
    <row r="221" spans="1:158" x14ac:dyDescent="0.15">
      <c r="A221" s="423" t="s">
        <v>1740</v>
      </c>
      <c r="B221" s="423" t="s">
        <v>1161</v>
      </c>
      <c r="C221" s="424">
        <f t="shared" si="200"/>
        <v>0</v>
      </c>
      <c r="D221" s="423">
        <f t="shared" ref="D221:BO221" si="277">IF(D$124=0,0,SUM(D95)/D$124*D$127)</f>
        <v>0</v>
      </c>
      <c r="E221" s="423">
        <f t="shared" si="277"/>
        <v>0</v>
      </c>
      <c r="F221" s="423">
        <f t="shared" si="277"/>
        <v>0</v>
      </c>
      <c r="G221" s="423">
        <f t="shared" si="277"/>
        <v>0</v>
      </c>
      <c r="H221" s="423">
        <f t="shared" si="277"/>
        <v>0</v>
      </c>
      <c r="I221" s="423">
        <f t="shared" si="277"/>
        <v>0</v>
      </c>
      <c r="J221" s="423">
        <f t="shared" si="277"/>
        <v>0</v>
      </c>
      <c r="K221" s="423">
        <f t="shared" si="277"/>
        <v>0</v>
      </c>
      <c r="L221" s="423">
        <f t="shared" si="277"/>
        <v>0</v>
      </c>
      <c r="M221" s="423">
        <f t="shared" si="277"/>
        <v>0</v>
      </c>
      <c r="N221" s="423">
        <f t="shared" si="277"/>
        <v>0</v>
      </c>
      <c r="O221" s="423">
        <f t="shared" si="277"/>
        <v>0</v>
      </c>
      <c r="P221" s="423">
        <f t="shared" si="277"/>
        <v>0</v>
      </c>
      <c r="Q221" s="423">
        <f t="shared" si="277"/>
        <v>0</v>
      </c>
      <c r="R221" s="423">
        <f t="shared" si="277"/>
        <v>0</v>
      </c>
      <c r="S221" s="423">
        <f t="shared" si="277"/>
        <v>0</v>
      </c>
      <c r="T221" s="423">
        <f t="shared" si="277"/>
        <v>0</v>
      </c>
      <c r="U221" s="423">
        <f t="shared" si="277"/>
        <v>0</v>
      </c>
      <c r="V221" s="423">
        <f t="shared" si="277"/>
        <v>0</v>
      </c>
      <c r="W221" s="423">
        <f t="shared" si="277"/>
        <v>0</v>
      </c>
      <c r="X221" s="423">
        <f t="shared" si="277"/>
        <v>0</v>
      </c>
      <c r="Y221" s="423">
        <f t="shared" si="277"/>
        <v>0</v>
      </c>
      <c r="Z221" s="423">
        <f t="shared" si="277"/>
        <v>0</v>
      </c>
      <c r="AA221" s="423">
        <f t="shared" si="277"/>
        <v>0</v>
      </c>
      <c r="AB221" s="423">
        <f t="shared" si="277"/>
        <v>0</v>
      </c>
      <c r="AC221" s="423">
        <f t="shared" si="277"/>
        <v>0</v>
      </c>
      <c r="AD221" s="423">
        <f t="shared" si="277"/>
        <v>0</v>
      </c>
      <c r="AE221" s="423">
        <f t="shared" si="277"/>
        <v>0</v>
      </c>
      <c r="AF221" s="423">
        <f t="shared" si="277"/>
        <v>0</v>
      </c>
      <c r="AG221" s="423">
        <f t="shared" si="277"/>
        <v>0</v>
      </c>
      <c r="AH221" s="423">
        <f t="shared" si="277"/>
        <v>0</v>
      </c>
      <c r="AI221" s="423">
        <f t="shared" si="277"/>
        <v>0</v>
      </c>
      <c r="AJ221" s="423">
        <f t="shared" si="277"/>
        <v>0</v>
      </c>
      <c r="AK221" s="423">
        <f t="shared" si="277"/>
        <v>0</v>
      </c>
      <c r="AL221" s="423">
        <f t="shared" si="277"/>
        <v>0</v>
      </c>
      <c r="AM221" s="423">
        <f t="shared" si="277"/>
        <v>0</v>
      </c>
      <c r="AN221" s="423">
        <f t="shared" si="277"/>
        <v>0</v>
      </c>
      <c r="AO221" s="423">
        <f t="shared" si="277"/>
        <v>0</v>
      </c>
      <c r="AP221" s="423">
        <f t="shared" si="277"/>
        <v>0</v>
      </c>
      <c r="AQ221" s="423">
        <f t="shared" si="277"/>
        <v>0</v>
      </c>
      <c r="AR221" s="423">
        <f t="shared" si="277"/>
        <v>0</v>
      </c>
      <c r="AS221" s="423">
        <f t="shared" si="277"/>
        <v>0</v>
      </c>
      <c r="AT221" s="423">
        <f t="shared" si="277"/>
        <v>0</v>
      </c>
      <c r="AU221" s="423">
        <f t="shared" si="277"/>
        <v>0</v>
      </c>
      <c r="AV221" s="423">
        <f t="shared" si="277"/>
        <v>0</v>
      </c>
      <c r="AW221" s="423">
        <f t="shared" si="277"/>
        <v>0</v>
      </c>
      <c r="AX221" s="423">
        <f t="shared" si="277"/>
        <v>0</v>
      </c>
      <c r="AY221" s="423">
        <f t="shared" si="277"/>
        <v>0</v>
      </c>
      <c r="AZ221" s="423">
        <f t="shared" si="277"/>
        <v>0</v>
      </c>
      <c r="BA221" s="423">
        <f t="shared" si="277"/>
        <v>0</v>
      </c>
      <c r="BB221" s="423">
        <f t="shared" si="277"/>
        <v>0</v>
      </c>
      <c r="BC221" s="423">
        <f t="shared" si="277"/>
        <v>0</v>
      </c>
      <c r="BD221" s="423">
        <f t="shared" si="277"/>
        <v>0</v>
      </c>
      <c r="BE221" s="423">
        <f t="shared" si="277"/>
        <v>0</v>
      </c>
      <c r="BF221" s="423">
        <f t="shared" si="277"/>
        <v>0</v>
      </c>
      <c r="BG221" s="423">
        <f t="shared" si="277"/>
        <v>0</v>
      </c>
      <c r="BH221" s="423">
        <f t="shared" si="277"/>
        <v>0</v>
      </c>
      <c r="BI221" s="423">
        <f t="shared" si="277"/>
        <v>0</v>
      </c>
      <c r="BJ221" s="423">
        <f t="shared" si="277"/>
        <v>0</v>
      </c>
      <c r="BK221" s="423">
        <f t="shared" si="277"/>
        <v>0</v>
      </c>
      <c r="BL221" s="423">
        <f t="shared" si="277"/>
        <v>0</v>
      </c>
      <c r="BM221" s="423">
        <f t="shared" si="277"/>
        <v>0</v>
      </c>
      <c r="BN221" s="423">
        <f t="shared" si="277"/>
        <v>0</v>
      </c>
      <c r="BO221" s="423">
        <f t="shared" si="277"/>
        <v>0</v>
      </c>
      <c r="BP221" s="423">
        <f t="shared" ref="BP221:EA221" si="278">IF(BP$124=0,0,SUM(BP95)/BP$124*BP$127)</f>
        <v>0</v>
      </c>
      <c r="BQ221" s="423">
        <f t="shared" si="278"/>
        <v>0</v>
      </c>
      <c r="BR221" s="423">
        <f t="shared" si="278"/>
        <v>0</v>
      </c>
      <c r="BS221" s="423">
        <f t="shared" si="278"/>
        <v>0</v>
      </c>
      <c r="BT221" s="423">
        <f t="shared" si="278"/>
        <v>0</v>
      </c>
      <c r="BU221" s="423">
        <f t="shared" si="278"/>
        <v>0</v>
      </c>
      <c r="BV221" s="423">
        <f t="shared" si="278"/>
        <v>0</v>
      </c>
      <c r="BW221" s="423">
        <f t="shared" si="278"/>
        <v>0</v>
      </c>
      <c r="BX221" s="423">
        <f t="shared" si="278"/>
        <v>0</v>
      </c>
      <c r="BY221" s="423">
        <f t="shared" si="278"/>
        <v>0</v>
      </c>
      <c r="BZ221" s="423">
        <f t="shared" si="278"/>
        <v>0</v>
      </c>
      <c r="CA221" s="423">
        <f t="shared" si="278"/>
        <v>0</v>
      </c>
      <c r="CB221" s="423">
        <f t="shared" si="278"/>
        <v>0</v>
      </c>
      <c r="CC221" s="423">
        <f t="shared" si="278"/>
        <v>0</v>
      </c>
      <c r="CD221" s="423">
        <f t="shared" si="278"/>
        <v>0</v>
      </c>
      <c r="CE221" s="423">
        <f t="shared" si="278"/>
        <v>0</v>
      </c>
      <c r="CF221" s="423">
        <f t="shared" si="278"/>
        <v>0</v>
      </c>
      <c r="CG221" s="423">
        <f t="shared" si="278"/>
        <v>0</v>
      </c>
      <c r="CH221" s="423">
        <f t="shared" si="278"/>
        <v>0</v>
      </c>
      <c r="CI221" s="423">
        <f t="shared" si="278"/>
        <v>0</v>
      </c>
      <c r="CJ221" s="423">
        <f t="shared" si="278"/>
        <v>0</v>
      </c>
      <c r="CK221" s="423">
        <f t="shared" si="278"/>
        <v>0</v>
      </c>
      <c r="CL221" s="423">
        <f t="shared" si="278"/>
        <v>0</v>
      </c>
      <c r="CM221" s="423">
        <f t="shared" si="278"/>
        <v>0</v>
      </c>
      <c r="CN221" s="423">
        <f t="shared" si="278"/>
        <v>0</v>
      </c>
      <c r="CO221" s="423">
        <f t="shared" si="278"/>
        <v>0</v>
      </c>
      <c r="CP221" s="423">
        <f t="shared" si="278"/>
        <v>0</v>
      </c>
      <c r="CQ221" s="423">
        <f t="shared" si="278"/>
        <v>0</v>
      </c>
      <c r="CR221" s="423">
        <f t="shared" si="278"/>
        <v>0</v>
      </c>
      <c r="CS221" s="423">
        <f t="shared" si="278"/>
        <v>0</v>
      </c>
      <c r="CT221" s="423">
        <f t="shared" si="278"/>
        <v>0</v>
      </c>
      <c r="CU221" s="423">
        <f t="shared" si="278"/>
        <v>0</v>
      </c>
      <c r="CV221" s="423">
        <f t="shared" si="278"/>
        <v>0</v>
      </c>
      <c r="CW221" s="423">
        <f t="shared" si="278"/>
        <v>0</v>
      </c>
      <c r="CX221" s="423">
        <f t="shared" si="278"/>
        <v>0</v>
      </c>
      <c r="CY221" s="423">
        <f t="shared" si="278"/>
        <v>0</v>
      </c>
      <c r="CZ221" s="423">
        <f t="shared" si="278"/>
        <v>0</v>
      </c>
      <c r="DA221" s="423">
        <f t="shared" si="278"/>
        <v>0</v>
      </c>
      <c r="DB221" s="423">
        <f t="shared" si="278"/>
        <v>0</v>
      </c>
      <c r="DC221" s="423">
        <f t="shared" si="278"/>
        <v>0</v>
      </c>
      <c r="DD221" s="423">
        <f t="shared" si="278"/>
        <v>0</v>
      </c>
      <c r="DE221" s="423">
        <f t="shared" si="278"/>
        <v>0</v>
      </c>
      <c r="DF221" s="423">
        <f t="shared" si="278"/>
        <v>0</v>
      </c>
      <c r="DG221" s="423">
        <f t="shared" si="278"/>
        <v>0</v>
      </c>
      <c r="DH221" s="423">
        <f t="shared" si="278"/>
        <v>0</v>
      </c>
      <c r="DI221" s="423">
        <f t="shared" si="278"/>
        <v>0</v>
      </c>
      <c r="DJ221" s="423">
        <f t="shared" si="278"/>
        <v>0</v>
      </c>
      <c r="DK221" s="423">
        <f t="shared" si="278"/>
        <v>0</v>
      </c>
      <c r="DL221" s="423">
        <f t="shared" si="278"/>
        <v>0</v>
      </c>
      <c r="DM221" s="423">
        <f t="shared" si="278"/>
        <v>0</v>
      </c>
      <c r="DN221" s="423">
        <f t="shared" si="278"/>
        <v>0</v>
      </c>
      <c r="DO221" s="423">
        <f t="shared" si="278"/>
        <v>0</v>
      </c>
      <c r="DP221" s="423">
        <f t="shared" si="278"/>
        <v>0</v>
      </c>
      <c r="DQ221" s="423">
        <f t="shared" si="278"/>
        <v>0</v>
      </c>
      <c r="DR221" s="423">
        <f t="shared" si="278"/>
        <v>0</v>
      </c>
      <c r="DS221" s="423">
        <f t="shared" si="278"/>
        <v>0</v>
      </c>
      <c r="DT221" s="423">
        <f t="shared" si="278"/>
        <v>0</v>
      </c>
      <c r="DU221" s="423">
        <f t="shared" si="278"/>
        <v>0</v>
      </c>
      <c r="DV221" s="423">
        <f t="shared" si="278"/>
        <v>0</v>
      </c>
      <c r="DW221" s="423">
        <f t="shared" si="278"/>
        <v>0</v>
      </c>
      <c r="DX221" s="423">
        <f t="shared" si="278"/>
        <v>0</v>
      </c>
      <c r="DY221" s="423">
        <f t="shared" si="278"/>
        <v>0</v>
      </c>
      <c r="DZ221" s="423">
        <f t="shared" si="278"/>
        <v>0</v>
      </c>
      <c r="EA221" s="423">
        <f t="shared" si="278"/>
        <v>0</v>
      </c>
      <c r="EB221" s="423">
        <f t="shared" ref="EB221:FA221" si="279">IF(EB$124=0,0,SUM(EB95)/EB$124*EB$127)</f>
        <v>0</v>
      </c>
      <c r="EC221" s="423">
        <f t="shared" si="279"/>
        <v>0</v>
      </c>
      <c r="ED221" s="423">
        <f t="shared" si="279"/>
        <v>0</v>
      </c>
      <c r="EE221" s="423">
        <f t="shared" si="279"/>
        <v>0</v>
      </c>
      <c r="EF221" s="423">
        <f t="shared" si="279"/>
        <v>0</v>
      </c>
      <c r="EG221" s="423">
        <f t="shared" si="279"/>
        <v>0</v>
      </c>
      <c r="EH221" s="423">
        <f t="shared" si="279"/>
        <v>0</v>
      </c>
      <c r="EI221" s="423">
        <f t="shared" si="279"/>
        <v>0</v>
      </c>
      <c r="EJ221" s="423">
        <f t="shared" si="279"/>
        <v>0</v>
      </c>
      <c r="EK221" s="423">
        <f t="shared" si="279"/>
        <v>0</v>
      </c>
      <c r="EL221" s="423">
        <f t="shared" si="279"/>
        <v>0</v>
      </c>
      <c r="EM221" s="423">
        <f t="shared" si="279"/>
        <v>0</v>
      </c>
      <c r="EN221" s="423">
        <f t="shared" si="279"/>
        <v>0</v>
      </c>
      <c r="EO221" s="423">
        <f t="shared" si="279"/>
        <v>0</v>
      </c>
      <c r="EP221" s="423">
        <f t="shared" si="279"/>
        <v>0</v>
      </c>
      <c r="EQ221" s="423">
        <f t="shared" si="279"/>
        <v>0</v>
      </c>
      <c r="ER221" s="423">
        <f t="shared" si="279"/>
        <v>0</v>
      </c>
      <c r="ES221" s="423">
        <f t="shared" si="279"/>
        <v>0</v>
      </c>
      <c r="ET221" s="423">
        <f t="shared" si="279"/>
        <v>0</v>
      </c>
      <c r="EU221" s="423">
        <f t="shared" si="279"/>
        <v>0</v>
      </c>
      <c r="EV221" s="423">
        <f t="shared" si="279"/>
        <v>0</v>
      </c>
      <c r="EW221" s="423">
        <f t="shared" si="279"/>
        <v>0</v>
      </c>
      <c r="EX221" s="423">
        <f t="shared" si="279"/>
        <v>0</v>
      </c>
      <c r="EY221" s="423">
        <f t="shared" si="279"/>
        <v>0</v>
      </c>
      <c r="EZ221" s="423">
        <f t="shared" si="279"/>
        <v>0</v>
      </c>
      <c r="FA221" s="423">
        <f t="shared" si="279"/>
        <v>0</v>
      </c>
      <c r="FB221" s="393" t="str">
        <f t="shared" si="204"/>
        <v>413</v>
      </c>
    </row>
    <row r="222" spans="1:158" x14ac:dyDescent="0.15">
      <c r="A222" s="423" t="s">
        <v>1739</v>
      </c>
      <c r="B222" s="423" t="s">
        <v>1162</v>
      </c>
      <c r="C222" s="424">
        <f t="shared" si="200"/>
        <v>0</v>
      </c>
      <c r="D222" s="423">
        <f t="shared" ref="D222:BO222" si="280">IF(D$124=0,0,SUM(D96)/D$124*D$127)</f>
        <v>0</v>
      </c>
      <c r="E222" s="423">
        <f t="shared" si="280"/>
        <v>0</v>
      </c>
      <c r="F222" s="423">
        <f t="shared" si="280"/>
        <v>0</v>
      </c>
      <c r="G222" s="423">
        <f t="shared" si="280"/>
        <v>0</v>
      </c>
      <c r="H222" s="423">
        <f t="shared" si="280"/>
        <v>0</v>
      </c>
      <c r="I222" s="423">
        <f t="shared" si="280"/>
        <v>0</v>
      </c>
      <c r="J222" s="423">
        <f t="shared" si="280"/>
        <v>0</v>
      </c>
      <c r="K222" s="423">
        <f t="shared" si="280"/>
        <v>0</v>
      </c>
      <c r="L222" s="423">
        <f t="shared" si="280"/>
        <v>0</v>
      </c>
      <c r="M222" s="423">
        <f t="shared" si="280"/>
        <v>0</v>
      </c>
      <c r="N222" s="423">
        <f t="shared" si="280"/>
        <v>0</v>
      </c>
      <c r="O222" s="423">
        <f t="shared" si="280"/>
        <v>0</v>
      </c>
      <c r="P222" s="423">
        <f t="shared" si="280"/>
        <v>0</v>
      </c>
      <c r="Q222" s="423">
        <f t="shared" si="280"/>
        <v>0</v>
      </c>
      <c r="R222" s="423">
        <f t="shared" si="280"/>
        <v>0</v>
      </c>
      <c r="S222" s="423">
        <f t="shared" si="280"/>
        <v>0</v>
      </c>
      <c r="T222" s="423">
        <f t="shared" si="280"/>
        <v>0</v>
      </c>
      <c r="U222" s="423">
        <f t="shared" si="280"/>
        <v>0</v>
      </c>
      <c r="V222" s="423">
        <f t="shared" si="280"/>
        <v>0</v>
      </c>
      <c r="W222" s="423">
        <f t="shared" si="280"/>
        <v>0</v>
      </c>
      <c r="X222" s="423">
        <f t="shared" si="280"/>
        <v>0</v>
      </c>
      <c r="Y222" s="423">
        <f t="shared" si="280"/>
        <v>0</v>
      </c>
      <c r="Z222" s="423">
        <f t="shared" si="280"/>
        <v>0</v>
      </c>
      <c r="AA222" s="423">
        <f t="shared" si="280"/>
        <v>0</v>
      </c>
      <c r="AB222" s="423">
        <f t="shared" si="280"/>
        <v>0</v>
      </c>
      <c r="AC222" s="423">
        <f t="shared" si="280"/>
        <v>0</v>
      </c>
      <c r="AD222" s="423">
        <f t="shared" si="280"/>
        <v>0</v>
      </c>
      <c r="AE222" s="423">
        <f t="shared" si="280"/>
        <v>0</v>
      </c>
      <c r="AF222" s="423">
        <f t="shared" si="280"/>
        <v>0</v>
      </c>
      <c r="AG222" s="423">
        <f t="shared" si="280"/>
        <v>0</v>
      </c>
      <c r="AH222" s="423">
        <f t="shared" si="280"/>
        <v>0</v>
      </c>
      <c r="AI222" s="423">
        <f t="shared" si="280"/>
        <v>0</v>
      </c>
      <c r="AJ222" s="423">
        <f t="shared" si="280"/>
        <v>0</v>
      </c>
      <c r="AK222" s="423">
        <f t="shared" si="280"/>
        <v>0</v>
      </c>
      <c r="AL222" s="423">
        <f t="shared" si="280"/>
        <v>0</v>
      </c>
      <c r="AM222" s="423">
        <f t="shared" si="280"/>
        <v>0</v>
      </c>
      <c r="AN222" s="423">
        <f t="shared" si="280"/>
        <v>0</v>
      </c>
      <c r="AO222" s="423">
        <f t="shared" si="280"/>
        <v>0</v>
      </c>
      <c r="AP222" s="423">
        <f t="shared" si="280"/>
        <v>0</v>
      </c>
      <c r="AQ222" s="423">
        <f t="shared" si="280"/>
        <v>0</v>
      </c>
      <c r="AR222" s="423">
        <f t="shared" si="280"/>
        <v>0</v>
      </c>
      <c r="AS222" s="423">
        <f t="shared" si="280"/>
        <v>0</v>
      </c>
      <c r="AT222" s="423">
        <f t="shared" si="280"/>
        <v>0</v>
      </c>
      <c r="AU222" s="423">
        <f t="shared" si="280"/>
        <v>0</v>
      </c>
      <c r="AV222" s="423">
        <f t="shared" si="280"/>
        <v>0</v>
      </c>
      <c r="AW222" s="423">
        <f t="shared" si="280"/>
        <v>0</v>
      </c>
      <c r="AX222" s="423">
        <f t="shared" si="280"/>
        <v>0</v>
      </c>
      <c r="AY222" s="423">
        <f t="shared" si="280"/>
        <v>0</v>
      </c>
      <c r="AZ222" s="423">
        <f t="shared" si="280"/>
        <v>0</v>
      </c>
      <c r="BA222" s="423">
        <f t="shared" si="280"/>
        <v>0</v>
      </c>
      <c r="BB222" s="423">
        <f t="shared" si="280"/>
        <v>0</v>
      </c>
      <c r="BC222" s="423">
        <f t="shared" si="280"/>
        <v>0</v>
      </c>
      <c r="BD222" s="423">
        <f t="shared" si="280"/>
        <v>0</v>
      </c>
      <c r="BE222" s="423">
        <f t="shared" si="280"/>
        <v>0</v>
      </c>
      <c r="BF222" s="423">
        <f t="shared" si="280"/>
        <v>0</v>
      </c>
      <c r="BG222" s="423">
        <f t="shared" si="280"/>
        <v>0</v>
      </c>
      <c r="BH222" s="423">
        <f t="shared" si="280"/>
        <v>0</v>
      </c>
      <c r="BI222" s="423">
        <f t="shared" si="280"/>
        <v>0</v>
      </c>
      <c r="BJ222" s="423">
        <f t="shared" si="280"/>
        <v>0</v>
      </c>
      <c r="BK222" s="423">
        <f t="shared" si="280"/>
        <v>0</v>
      </c>
      <c r="BL222" s="423">
        <f t="shared" si="280"/>
        <v>0</v>
      </c>
      <c r="BM222" s="423">
        <f t="shared" si="280"/>
        <v>0</v>
      </c>
      <c r="BN222" s="423">
        <f t="shared" si="280"/>
        <v>0</v>
      </c>
      <c r="BO222" s="423">
        <f t="shared" si="280"/>
        <v>0</v>
      </c>
      <c r="BP222" s="423">
        <f t="shared" ref="BP222:EA222" si="281">IF(BP$124=0,0,SUM(BP96)/BP$124*BP$127)</f>
        <v>0</v>
      </c>
      <c r="BQ222" s="423">
        <f t="shared" si="281"/>
        <v>0</v>
      </c>
      <c r="BR222" s="423">
        <f t="shared" si="281"/>
        <v>0</v>
      </c>
      <c r="BS222" s="423">
        <f t="shared" si="281"/>
        <v>0</v>
      </c>
      <c r="BT222" s="423">
        <f t="shared" si="281"/>
        <v>0</v>
      </c>
      <c r="BU222" s="423">
        <f t="shared" si="281"/>
        <v>0</v>
      </c>
      <c r="BV222" s="423">
        <f t="shared" si="281"/>
        <v>0</v>
      </c>
      <c r="BW222" s="423">
        <f t="shared" si="281"/>
        <v>0</v>
      </c>
      <c r="BX222" s="423">
        <f t="shared" si="281"/>
        <v>0</v>
      </c>
      <c r="BY222" s="423">
        <f t="shared" si="281"/>
        <v>0</v>
      </c>
      <c r="BZ222" s="423">
        <f t="shared" si="281"/>
        <v>0</v>
      </c>
      <c r="CA222" s="423">
        <f t="shared" si="281"/>
        <v>0</v>
      </c>
      <c r="CB222" s="423">
        <f t="shared" si="281"/>
        <v>0</v>
      </c>
      <c r="CC222" s="423">
        <f t="shared" si="281"/>
        <v>0</v>
      </c>
      <c r="CD222" s="423">
        <f t="shared" si="281"/>
        <v>0</v>
      </c>
      <c r="CE222" s="423">
        <f t="shared" si="281"/>
        <v>0</v>
      </c>
      <c r="CF222" s="423">
        <f t="shared" si="281"/>
        <v>0</v>
      </c>
      <c r="CG222" s="423">
        <f t="shared" si="281"/>
        <v>0</v>
      </c>
      <c r="CH222" s="423">
        <f t="shared" si="281"/>
        <v>0</v>
      </c>
      <c r="CI222" s="423">
        <f t="shared" si="281"/>
        <v>0</v>
      </c>
      <c r="CJ222" s="423">
        <f t="shared" si="281"/>
        <v>0</v>
      </c>
      <c r="CK222" s="423">
        <f t="shared" si="281"/>
        <v>0</v>
      </c>
      <c r="CL222" s="423">
        <f t="shared" si="281"/>
        <v>0</v>
      </c>
      <c r="CM222" s="423">
        <f t="shared" si="281"/>
        <v>0</v>
      </c>
      <c r="CN222" s="423">
        <f t="shared" si="281"/>
        <v>0</v>
      </c>
      <c r="CO222" s="423">
        <f t="shared" si="281"/>
        <v>0</v>
      </c>
      <c r="CP222" s="423">
        <f t="shared" si="281"/>
        <v>0</v>
      </c>
      <c r="CQ222" s="423">
        <f t="shared" si="281"/>
        <v>0</v>
      </c>
      <c r="CR222" s="423">
        <f t="shared" si="281"/>
        <v>0</v>
      </c>
      <c r="CS222" s="423">
        <f t="shared" si="281"/>
        <v>0</v>
      </c>
      <c r="CT222" s="423">
        <f t="shared" si="281"/>
        <v>0</v>
      </c>
      <c r="CU222" s="423">
        <f t="shared" si="281"/>
        <v>0</v>
      </c>
      <c r="CV222" s="423">
        <f t="shared" si="281"/>
        <v>0</v>
      </c>
      <c r="CW222" s="423">
        <f t="shared" si="281"/>
        <v>0</v>
      </c>
      <c r="CX222" s="423">
        <f t="shared" si="281"/>
        <v>0</v>
      </c>
      <c r="CY222" s="423">
        <f t="shared" si="281"/>
        <v>0</v>
      </c>
      <c r="CZ222" s="423">
        <f t="shared" si="281"/>
        <v>0</v>
      </c>
      <c r="DA222" s="423">
        <f t="shared" si="281"/>
        <v>0</v>
      </c>
      <c r="DB222" s="423">
        <f t="shared" si="281"/>
        <v>0</v>
      </c>
      <c r="DC222" s="423">
        <f t="shared" si="281"/>
        <v>0</v>
      </c>
      <c r="DD222" s="423">
        <f t="shared" si="281"/>
        <v>0</v>
      </c>
      <c r="DE222" s="423">
        <f t="shared" si="281"/>
        <v>0</v>
      </c>
      <c r="DF222" s="423">
        <f t="shared" si="281"/>
        <v>0</v>
      </c>
      <c r="DG222" s="423">
        <f t="shared" si="281"/>
        <v>0</v>
      </c>
      <c r="DH222" s="423">
        <f t="shared" si="281"/>
        <v>0</v>
      </c>
      <c r="DI222" s="423">
        <f t="shared" si="281"/>
        <v>0</v>
      </c>
      <c r="DJ222" s="423">
        <f t="shared" si="281"/>
        <v>0</v>
      </c>
      <c r="DK222" s="423">
        <f t="shared" si="281"/>
        <v>0</v>
      </c>
      <c r="DL222" s="423">
        <f t="shared" si="281"/>
        <v>0</v>
      </c>
      <c r="DM222" s="423">
        <f t="shared" si="281"/>
        <v>0</v>
      </c>
      <c r="DN222" s="423">
        <f t="shared" si="281"/>
        <v>0</v>
      </c>
      <c r="DO222" s="423">
        <f t="shared" si="281"/>
        <v>0</v>
      </c>
      <c r="DP222" s="423">
        <f t="shared" si="281"/>
        <v>0</v>
      </c>
      <c r="DQ222" s="423">
        <f t="shared" si="281"/>
        <v>0</v>
      </c>
      <c r="DR222" s="423">
        <f t="shared" si="281"/>
        <v>0</v>
      </c>
      <c r="DS222" s="423">
        <f t="shared" si="281"/>
        <v>0</v>
      </c>
      <c r="DT222" s="423">
        <f t="shared" si="281"/>
        <v>0</v>
      </c>
      <c r="DU222" s="423">
        <f t="shared" si="281"/>
        <v>0</v>
      </c>
      <c r="DV222" s="423">
        <f t="shared" si="281"/>
        <v>0</v>
      </c>
      <c r="DW222" s="423">
        <f t="shared" si="281"/>
        <v>0</v>
      </c>
      <c r="DX222" s="423">
        <f t="shared" si="281"/>
        <v>0</v>
      </c>
      <c r="DY222" s="423">
        <f t="shared" si="281"/>
        <v>0</v>
      </c>
      <c r="DZ222" s="423">
        <f t="shared" si="281"/>
        <v>0</v>
      </c>
      <c r="EA222" s="423">
        <f t="shared" si="281"/>
        <v>0</v>
      </c>
      <c r="EB222" s="423">
        <f t="shared" ref="EB222:FA222" si="282">IF(EB$124=0,0,SUM(EB96)/EB$124*EB$127)</f>
        <v>0</v>
      </c>
      <c r="EC222" s="423">
        <f t="shared" si="282"/>
        <v>0</v>
      </c>
      <c r="ED222" s="423">
        <f t="shared" si="282"/>
        <v>0</v>
      </c>
      <c r="EE222" s="423">
        <f t="shared" si="282"/>
        <v>0</v>
      </c>
      <c r="EF222" s="423">
        <f t="shared" si="282"/>
        <v>0</v>
      </c>
      <c r="EG222" s="423">
        <f t="shared" si="282"/>
        <v>0</v>
      </c>
      <c r="EH222" s="423">
        <f t="shared" si="282"/>
        <v>0</v>
      </c>
      <c r="EI222" s="423">
        <f t="shared" si="282"/>
        <v>0</v>
      </c>
      <c r="EJ222" s="423">
        <f t="shared" si="282"/>
        <v>0</v>
      </c>
      <c r="EK222" s="423">
        <f t="shared" si="282"/>
        <v>0</v>
      </c>
      <c r="EL222" s="423">
        <f t="shared" si="282"/>
        <v>0</v>
      </c>
      <c r="EM222" s="423">
        <f t="shared" si="282"/>
        <v>0</v>
      </c>
      <c r="EN222" s="423">
        <f t="shared" si="282"/>
        <v>0</v>
      </c>
      <c r="EO222" s="423">
        <f t="shared" si="282"/>
        <v>0</v>
      </c>
      <c r="EP222" s="423">
        <f t="shared" si="282"/>
        <v>0</v>
      </c>
      <c r="EQ222" s="423">
        <f t="shared" si="282"/>
        <v>0</v>
      </c>
      <c r="ER222" s="423">
        <f t="shared" si="282"/>
        <v>0</v>
      </c>
      <c r="ES222" s="423">
        <f t="shared" si="282"/>
        <v>0</v>
      </c>
      <c r="ET222" s="423">
        <f t="shared" si="282"/>
        <v>0</v>
      </c>
      <c r="EU222" s="423">
        <f t="shared" si="282"/>
        <v>0</v>
      </c>
      <c r="EV222" s="423">
        <f t="shared" si="282"/>
        <v>0</v>
      </c>
      <c r="EW222" s="423">
        <f t="shared" si="282"/>
        <v>0</v>
      </c>
      <c r="EX222" s="423">
        <f t="shared" si="282"/>
        <v>0</v>
      </c>
      <c r="EY222" s="423">
        <f t="shared" si="282"/>
        <v>0</v>
      </c>
      <c r="EZ222" s="423">
        <f t="shared" si="282"/>
        <v>0</v>
      </c>
      <c r="FA222" s="423">
        <f t="shared" si="282"/>
        <v>0</v>
      </c>
      <c r="FB222" s="393" t="str">
        <f t="shared" si="204"/>
        <v>419</v>
      </c>
    </row>
    <row r="223" spans="1:158" x14ac:dyDescent="0.15">
      <c r="A223" s="423" t="s">
        <v>1738</v>
      </c>
      <c r="B223" s="423" t="s">
        <v>1163</v>
      </c>
      <c r="C223" s="424">
        <f t="shared" si="200"/>
        <v>0</v>
      </c>
      <c r="D223" s="423">
        <f t="shared" ref="D223:BO223" si="283">IF(D$124=0,0,SUM(D97)/D$124*D$127)</f>
        <v>0</v>
      </c>
      <c r="E223" s="423">
        <f t="shared" si="283"/>
        <v>0</v>
      </c>
      <c r="F223" s="423">
        <f t="shared" si="283"/>
        <v>0</v>
      </c>
      <c r="G223" s="423">
        <f t="shared" si="283"/>
        <v>0</v>
      </c>
      <c r="H223" s="423">
        <f t="shared" si="283"/>
        <v>0</v>
      </c>
      <c r="I223" s="423">
        <f t="shared" si="283"/>
        <v>0</v>
      </c>
      <c r="J223" s="423">
        <f t="shared" si="283"/>
        <v>0</v>
      </c>
      <c r="K223" s="423">
        <f t="shared" si="283"/>
        <v>0</v>
      </c>
      <c r="L223" s="423">
        <f t="shared" si="283"/>
        <v>0</v>
      </c>
      <c r="M223" s="423">
        <f t="shared" si="283"/>
        <v>0</v>
      </c>
      <c r="N223" s="423">
        <f t="shared" si="283"/>
        <v>0</v>
      </c>
      <c r="O223" s="423">
        <f t="shared" si="283"/>
        <v>0</v>
      </c>
      <c r="P223" s="423">
        <f t="shared" si="283"/>
        <v>0</v>
      </c>
      <c r="Q223" s="423">
        <f t="shared" si="283"/>
        <v>0</v>
      </c>
      <c r="R223" s="423">
        <f t="shared" si="283"/>
        <v>0</v>
      </c>
      <c r="S223" s="423">
        <f t="shared" si="283"/>
        <v>0</v>
      </c>
      <c r="T223" s="423">
        <f t="shared" si="283"/>
        <v>0</v>
      </c>
      <c r="U223" s="423">
        <f t="shared" si="283"/>
        <v>0</v>
      </c>
      <c r="V223" s="423">
        <f t="shared" si="283"/>
        <v>0</v>
      </c>
      <c r="W223" s="423">
        <f t="shared" si="283"/>
        <v>0</v>
      </c>
      <c r="X223" s="423">
        <f t="shared" si="283"/>
        <v>0</v>
      </c>
      <c r="Y223" s="423">
        <f t="shared" si="283"/>
        <v>0</v>
      </c>
      <c r="Z223" s="423">
        <f t="shared" si="283"/>
        <v>0</v>
      </c>
      <c r="AA223" s="423">
        <f t="shared" si="283"/>
        <v>0</v>
      </c>
      <c r="AB223" s="423">
        <f t="shared" si="283"/>
        <v>0</v>
      </c>
      <c r="AC223" s="423">
        <f t="shared" si="283"/>
        <v>0</v>
      </c>
      <c r="AD223" s="423">
        <f t="shared" si="283"/>
        <v>0</v>
      </c>
      <c r="AE223" s="423">
        <f t="shared" si="283"/>
        <v>0</v>
      </c>
      <c r="AF223" s="423">
        <f t="shared" si="283"/>
        <v>0</v>
      </c>
      <c r="AG223" s="423">
        <f t="shared" si="283"/>
        <v>0</v>
      </c>
      <c r="AH223" s="423">
        <f t="shared" si="283"/>
        <v>0</v>
      </c>
      <c r="AI223" s="423">
        <f t="shared" si="283"/>
        <v>0</v>
      </c>
      <c r="AJ223" s="423">
        <f t="shared" si="283"/>
        <v>0</v>
      </c>
      <c r="AK223" s="423">
        <f t="shared" si="283"/>
        <v>0</v>
      </c>
      <c r="AL223" s="423">
        <f t="shared" si="283"/>
        <v>0</v>
      </c>
      <c r="AM223" s="423">
        <f t="shared" si="283"/>
        <v>0</v>
      </c>
      <c r="AN223" s="423">
        <f t="shared" si="283"/>
        <v>0</v>
      </c>
      <c r="AO223" s="423">
        <f t="shared" si="283"/>
        <v>0</v>
      </c>
      <c r="AP223" s="423">
        <f t="shared" si="283"/>
        <v>0</v>
      </c>
      <c r="AQ223" s="423">
        <f t="shared" si="283"/>
        <v>0</v>
      </c>
      <c r="AR223" s="423">
        <f t="shared" si="283"/>
        <v>0</v>
      </c>
      <c r="AS223" s="423">
        <f t="shared" si="283"/>
        <v>0</v>
      </c>
      <c r="AT223" s="423">
        <f t="shared" si="283"/>
        <v>0</v>
      </c>
      <c r="AU223" s="423">
        <f t="shared" si="283"/>
        <v>0</v>
      </c>
      <c r="AV223" s="423">
        <f t="shared" si="283"/>
        <v>0</v>
      </c>
      <c r="AW223" s="423">
        <f t="shared" si="283"/>
        <v>0</v>
      </c>
      <c r="AX223" s="423">
        <f t="shared" si="283"/>
        <v>0</v>
      </c>
      <c r="AY223" s="423">
        <f t="shared" si="283"/>
        <v>0</v>
      </c>
      <c r="AZ223" s="423">
        <f t="shared" si="283"/>
        <v>0</v>
      </c>
      <c r="BA223" s="423">
        <f t="shared" si="283"/>
        <v>0</v>
      </c>
      <c r="BB223" s="423">
        <f t="shared" si="283"/>
        <v>0</v>
      </c>
      <c r="BC223" s="423">
        <f t="shared" si="283"/>
        <v>0</v>
      </c>
      <c r="BD223" s="423">
        <f t="shared" si="283"/>
        <v>0</v>
      </c>
      <c r="BE223" s="423">
        <f t="shared" si="283"/>
        <v>0</v>
      </c>
      <c r="BF223" s="423">
        <f t="shared" si="283"/>
        <v>0</v>
      </c>
      <c r="BG223" s="423">
        <f t="shared" si="283"/>
        <v>0</v>
      </c>
      <c r="BH223" s="423">
        <f t="shared" si="283"/>
        <v>0</v>
      </c>
      <c r="BI223" s="423">
        <f t="shared" si="283"/>
        <v>0</v>
      </c>
      <c r="BJ223" s="423">
        <f t="shared" si="283"/>
        <v>0</v>
      </c>
      <c r="BK223" s="423">
        <f t="shared" si="283"/>
        <v>0</v>
      </c>
      <c r="BL223" s="423">
        <f t="shared" si="283"/>
        <v>0</v>
      </c>
      <c r="BM223" s="423">
        <f t="shared" si="283"/>
        <v>0</v>
      </c>
      <c r="BN223" s="423">
        <f t="shared" si="283"/>
        <v>0</v>
      </c>
      <c r="BO223" s="423">
        <f t="shared" si="283"/>
        <v>0</v>
      </c>
      <c r="BP223" s="423">
        <f t="shared" ref="BP223:EA223" si="284">IF(BP$124=0,0,SUM(BP97)/BP$124*BP$127)</f>
        <v>0</v>
      </c>
      <c r="BQ223" s="423">
        <f t="shared" si="284"/>
        <v>0</v>
      </c>
      <c r="BR223" s="423">
        <f t="shared" si="284"/>
        <v>0</v>
      </c>
      <c r="BS223" s="423">
        <f t="shared" si="284"/>
        <v>0</v>
      </c>
      <c r="BT223" s="423">
        <f t="shared" si="284"/>
        <v>0</v>
      </c>
      <c r="BU223" s="423">
        <f t="shared" si="284"/>
        <v>0</v>
      </c>
      <c r="BV223" s="423">
        <f t="shared" si="284"/>
        <v>0</v>
      </c>
      <c r="BW223" s="423">
        <f t="shared" si="284"/>
        <v>0</v>
      </c>
      <c r="BX223" s="423">
        <f t="shared" si="284"/>
        <v>0</v>
      </c>
      <c r="BY223" s="423">
        <f t="shared" si="284"/>
        <v>0</v>
      </c>
      <c r="BZ223" s="423">
        <f t="shared" si="284"/>
        <v>0</v>
      </c>
      <c r="CA223" s="423">
        <f t="shared" si="284"/>
        <v>0</v>
      </c>
      <c r="CB223" s="423">
        <f t="shared" si="284"/>
        <v>0</v>
      </c>
      <c r="CC223" s="423">
        <f t="shared" si="284"/>
        <v>0</v>
      </c>
      <c r="CD223" s="423">
        <f t="shared" si="284"/>
        <v>0</v>
      </c>
      <c r="CE223" s="423">
        <f t="shared" si="284"/>
        <v>0</v>
      </c>
      <c r="CF223" s="423">
        <f t="shared" si="284"/>
        <v>0</v>
      </c>
      <c r="CG223" s="423">
        <f t="shared" si="284"/>
        <v>0</v>
      </c>
      <c r="CH223" s="423">
        <f t="shared" si="284"/>
        <v>0</v>
      </c>
      <c r="CI223" s="423">
        <f t="shared" si="284"/>
        <v>0</v>
      </c>
      <c r="CJ223" s="423">
        <f t="shared" si="284"/>
        <v>0</v>
      </c>
      <c r="CK223" s="423">
        <f t="shared" si="284"/>
        <v>0</v>
      </c>
      <c r="CL223" s="423">
        <f t="shared" si="284"/>
        <v>0</v>
      </c>
      <c r="CM223" s="423">
        <f t="shared" si="284"/>
        <v>0</v>
      </c>
      <c r="CN223" s="423">
        <f t="shared" si="284"/>
        <v>0</v>
      </c>
      <c r="CO223" s="423">
        <f t="shared" si="284"/>
        <v>0</v>
      </c>
      <c r="CP223" s="423">
        <f t="shared" si="284"/>
        <v>0</v>
      </c>
      <c r="CQ223" s="423">
        <f t="shared" si="284"/>
        <v>0</v>
      </c>
      <c r="CR223" s="423">
        <f t="shared" si="284"/>
        <v>0</v>
      </c>
      <c r="CS223" s="423">
        <f t="shared" si="284"/>
        <v>0</v>
      </c>
      <c r="CT223" s="423">
        <f t="shared" si="284"/>
        <v>0</v>
      </c>
      <c r="CU223" s="423">
        <f t="shared" si="284"/>
        <v>0</v>
      </c>
      <c r="CV223" s="423">
        <f t="shared" si="284"/>
        <v>0</v>
      </c>
      <c r="CW223" s="423">
        <f t="shared" si="284"/>
        <v>0</v>
      </c>
      <c r="CX223" s="423">
        <f t="shared" si="284"/>
        <v>0</v>
      </c>
      <c r="CY223" s="423">
        <f t="shared" si="284"/>
        <v>0</v>
      </c>
      <c r="CZ223" s="423">
        <f t="shared" si="284"/>
        <v>0</v>
      </c>
      <c r="DA223" s="423">
        <f t="shared" si="284"/>
        <v>0</v>
      </c>
      <c r="DB223" s="423">
        <f t="shared" si="284"/>
        <v>0</v>
      </c>
      <c r="DC223" s="423">
        <f t="shared" si="284"/>
        <v>0</v>
      </c>
      <c r="DD223" s="423">
        <f t="shared" si="284"/>
        <v>0</v>
      </c>
      <c r="DE223" s="423">
        <f t="shared" si="284"/>
        <v>0</v>
      </c>
      <c r="DF223" s="423">
        <f t="shared" si="284"/>
        <v>0</v>
      </c>
      <c r="DG223" s="423">
        <f t="shared" si="284"/>
        <v>0</v>
      </c>
      <c r="DH223" s="423">
        <f t="shared" si="284"/>
        <v>0</v>
      </c>
      <c r="DI223" s="423">
        <f t="shared" si="284"/>
        <v>0</v>
      </c>
      <c r="DJ223" s="423">
        <f t="shared" si="284"/>
        <v>0</v>
      </c>
      <c r="DK223" s="423">
        <f t="shared" si="284"/>
        <v>0</v>
      </c>
      <c r="DL223" s="423">
        <f t="shared" si="284"/>
        <v>0</v>
      </c>
      <c r="DM223" s="423">
        <f t="shared" si="284"/>
        <v>0</v>
      </c>
      <c r="DN223" s="423">
        <f t="shared" si="284"/>
        <v>0</v>
      </c>
      <c r="DO223" s="423">
        <f t="shared" si="284"/>
        <v>0</v>
      </c>
      <c r="DP223" s="423">
        <f t="shared" si="284"/>
        <v>0</v>
      </c>
      <c r="DQ223" s="423">
        <f t="shared" si="284"/>
        <v>0</v>
      </c>
      <c r="DR223" s="423">
        <f t="shared" si="284"/>
        <v>0</v>
      </c>
      <c r="DS223" s="423">
        <f t="shared" si="284"/>
        <v>0</v>
      </c>
      <c r="DT223" s="423">
        <f t="shared" si="284"/>
        <v>0</v>
      </c>
      <c r="DU223" s="423">
        <f t="shared" si="284"/>
        <v>0</v>
      </c>
      <c r="DV223" s="423">
        <f t="shared" si="284"/>
        <v>0</v>
      </c>
      <c r="DW223" s="423">
        <f t="shared" si="284"/>
        <v>0</v>
      </c>
      <c r="DX223" s="423">
        <f t="shared" si="284"/>
        <v>0</v>
      </c>
      <c r="DY223" s="423">
        <f t="shared" si="284"/>
        <v>0</v>
      </c>
      <c r="DZ223" s="423">
        <f t="shared" si="284"/>
        <v>0</v>
      </c>
      <c r="EA223" s="423">
        <f t="shared" si="284"/>
        <v>0</v>
      </c>
      <c r="EB223" s="423">
        <f t="shared" ref="EB223:FA223" si="285">IF(EB$124=0,0,SUM(EB97)/EB$124*EB$127)</f>
        <v>0</v>
      </c>
      <c r="EC223" s="423">
        <f t="shared" si="285"/>
        <v>0</v>
      </c>
      <c r="ED223" s="423">
        <f t="shared" si="285"/>
        <v>0</v>
      </c>
      <c r="EE223" s="423">
        <f t="shared" si="285"/>
        <v>0</v>
      </c>
      <c r="EF223" s="423">
        <f t="shared" si="285"/>
        <v>0</v>
      </c>
      <c r="EG223" s="423">
        <f t="shared" si="285"/>
        <v>0</v>
      </c>
      <c r="EH223" s="423">
        <f t="shared" si="285"/>
        <v>0</v>
      </c>
      <c r="EI223" s="423">
        <f t="shared" si="285"/>
        <v>0</v>
      </c>
      <c r="EJ223" s="423">
        <f t="shared" si="285"/>
        <v>0</v>
      </c>
      <c r="EK223" s="423">
        <f t="shared" si="285"/>
        <v>0</v>
      </c>
      <c r="EL223" s="423">
        <f t="shared" si="285"/>
        <v>0</v>
      </c>
      <c r="EM223" s="423">
        <f t="shared" si="285"/>
        <v>0</v>
      </c>
      <c r="EN223" s="423">
        <f t="shared" si="285"/>
        <v>0</v>
      </c>
      <c r="EO223" s="423">
        <f t="shared" si="285"/>
        <v>0</v>
      </c>
      <c r="EP223" s="423">
        <f t="shared" si="285"/>
        <v>0</v>
      </c>
      <c r="EQ223" s="423">
        <f t="shared" si="285"/>
        <v>0</v>
      </c>
      <c r="ER223" s="423">
        <f t="shared" si="285"/>
        <v>0</v>
      </c>
      <c r="ES223" s="423">
        <f t="shared" si="285"/>
        <v>0</v>
      </c>
      <c r="ET223" s="423">
        <f t="shared" si="285"/>
        <v>0</v>
      </c>
      <c r="EU223" s="423">
        <f t="shared" si="285"/>
        <v>0</v>
      </c>
      <c r="EV223" s="423">
        <f t="shared" si="285"/>
        <v>0</v>
      </c>
      <c r="EW223" s="423">
        <f t="shared" si="285"/>
        <v>0</v>
      </c>
      <c r="EX223" s="423">
        <f t="shared" si="285"/>
        <v>0</v>
      </c>
      <c r="EY223" s="423">
        <f t="shared" si="285"/>
        <v>0</v>
      </c>
      <c r="EZ223" s="423">
        <f t="shared" si="285"/>
        <v>0</v>
      </c>
      <c r="FA223" s="423">
        <f t="shared" si="285"/>
        <v>0</v>
      </c>
      <c r="FB223" s="393" t="str">
        <f t="shared" si="204"/>
        <v>419</v>
      </c>
    </row>
    <row r="224" spans="1:158" x14ac:dyDescent="0.15">
      <c r="A224" s="423" t="s">
        <v>1737</v>
      </c>
      <c r="B224" s="423" t="s">
        <v>1164</v>
      </c>
      <c r="C224" s="424">
        <f t="shared" si="200"/>
        <v>0</v>
      </c>
      <c r="D224" s="423">
        <f t="shared" ref="D224:BO224" si="286">IF(D$124=0,0,SUM(D98)/D$124*D$127)</f>
        <v>0</v>
      </c>
      <c r="E224" s="423">
        <f t="shared" si="286"/>
        <v>0</v>
      </c>
      <c r="F224" s="423">
        <f t="shared" si="286"/>
        <v>0</v>
      </c>
      <c r="G224" s="423">
        <f t="shared" si="286"/>
        <v>0</v>
      </c>
      <c r="H224" s="423">
        <f t="shared" si="286"/>
        <v>0</v>
      </c>
      <c r="I224" s="423">
        <f t="shared" si="286"/>
        <v>0</v>
      </c>
      <c r="J224" s="423">
        <f t="shared" si="286"/>
        <v>0</v>
      </c>
      <c r="K224" s="423">
        <f t="shared" si="286"/>
        <v>0</v>
      </c>
      <c r="L224" s="423">
        <f t="shared" si="286"/>
        <v>0</v>
      </c>
      <c r="M224" s="423">
        <f t="shared" si="286"/>
        <v>0</v>
      </c>
      <c r="N224" s="423">
        <f t="shared" si="286"/>
        <v>0</v>
      </c>
      <c r="O224" s="423">
        <f t="shared" si="286"/>
        <v>0</v>
      </c>
      <c r="P224" s="423">
        <f t="shared" si="286"/>
        <v>0</v>
      </c>
      <c r="Q224" s="423">
        <f t="shared" si="286"/>
        <v>0</v>
      </c>
      <c r="R224" s="423">
        <f t="shared" si="286"/>
        <v>0</v>
      </c>
      <c r="S224" s="423">
        <f t="shared" si="286"/>
        <v>0</v>
      </c>
      <c r="T224" s="423">
        <f t="shared" si="286"/>
        <v>0</v>
      </c>
      <c r="U224" s="423">
        <f t="shared" si="286"/>
        <v>0</v>
      </c>
      <c r="V224" s="423">
        <f t="shared" si="286"/>
        <v>0</v>
      </c>
      <c r="W224" s="423">
        <f t="shared" si="286"/>
        <v>0</v>
      </c>
      <c r="X224" s="423">
        <f t="shared" si="286"/>
        <v>0</v>
      </c>
      <c r="Y224" s="423">
        <f t="shared" si="286"/>
        <v>0</v>
      </c>
      <c r="Z224" s="423">
        <f t="shared" si="286"/>
        <v>0</v>
      </c>
      <c r="AA224" s="423">
        <f t="shared" si="286"/>
        <v>0</v>
      </c>
      <c r="AB224" s="423">
        <f t="shared" si="286"/>
        <v>0</v>
      </c>
      <c r="AC224" s="423">
        <f t="shared" si="286"/>
        <v>0</v>
      </c>
      <c r="AD224" s="423">
        <f t="shared" si="286"/>
        <v>0</v>
      </c>
      <c r="AE224" s="423">
        <f t="shared" si="286"/>
        <v>0</v>
      </c>
      <c r="AF224" s="423">
        <f t="shared" si="286"/>
        <v>0</v>
      </c>
      <c r="AG224" s="423">
        <f t="shared" si="286"/>
        <v>0</v>
      </c>
      <c r="AH224" s="423">
        <f t="shared" si="286"/>
        <v>0</v>
      </c>
      <c r="AI224" s="423">
        <f t="shared" si="286"/>
        <v>0</v>
      </c>
      <c r="AJ224" s="423">
        <f t="shared" si="286"/>
        <v>0</v>
      </c>
      <c r="AK224" s="423">
        <f t="shared" si="286"/>
        <v>0</v>
      </c>
      <c r="AL224" s="423">
        <f t="shared" si="286"/>
        <v>0</v>
      </c>
      <c r="AM224" s="423">
        <f t="shared" si="286"/>
        <v>0</v>
      </c>
      <c r="AN224" s="423">
        <f t="shared" si="286"/>
        <v>0</v>
      </c>
      <c r="AO224" s="423">
        <f t="shared" si="286"/>
        <v>0</v>
      </c>
      <c r="AP224" s="423">
        <f t="shared" si="286"/>
        <v>0</v>
      </c>
      <c r="AQ224" s="423">
        <f t="shared" si="286"/>
        <v>0</v>
      </c>
      <c r="AR224" s="423">
        <f t="shared" si="286"/>
        <v>0</v>
      </c>
      <c r="AS224" s="423">
        <f t="shared" si="286"/>
        <v>0</v>
      </c>
      <c r="AT224" s="423">
        <f t="shared" si="286"/>
        <v>0</v>
      </c>
      <c r="AU224" s="423">
        <f t="shared" si="286"/>
        <v>0</v>
      </c>
      <c r="AV224" s="423">
        <f t="shared" si="286"/>
        <v>0</v>
      </c>
      <c r="AW224" s="423">
        <f t="shared" si="286"/>
        <v>0</v>
      </c>
      <c r="AX224" s="423">
        <f t="shared" si="286"/>
        <v>0</v>
      </c>
      <c r="AY224" s="423">
        <f t="shared" si="286"/>
        <v>0</v>
      </c>
      <c r="AZ224" s="423">
        <f t="shared" si="286"/>
        <v>0</v>
      </c>
      <c r="BA224" s="423">
        <f t="shared" si="286"/>
        <v>0</v>
      </c>
      <c r="BB224" s="423">
        <f t="shared" si="286"/>
        <v>0</v>
      </c>
      <c r="BC224" s="423">
        <f t="shared" si="286"/>
        <v>0</v>
      </c>
      <c r="BD224" s="423">
        <f t="shared" si="286"/>
        <v>0</v>
      </c>
      <c r="BE224" s="423">
        <f t="shared" si="286"/>
        <v>0</v>
      </c>
      <c r="BF224" s="423">
        <f t="shared" si="286"/>
        <v>0</v>
      </c>
      <c r="BG224" s="423">
        <f t="shared" si="286"/>
        <v>0</v>
      </c>
      <c r="BH224" s="423">
        <f t="shared" si="286"/>
        <v>0</v>
      </c>
      <c r="BI224" s="423">
        <f t="shared" si="286"/>
        <v>0</v>
      </c>
      <c r="BJ224" s="423">
        <f t="shared" si="286"/>
        <v>0</v>
      </c>
      <c r="BK224" s="423">
        <f t="shared" si="286"/>
        <v>0</v>
      </c>
      <c r="BL224" s="423">
        <f t="shared" si="286"/>
        <v>0</v>
      </c>
      <c r="BM224" s="423">
        <f t="shared" si="286"/>
        <v>0</v>
      </c>
      <c r="BN224" s="423">
        <f t="shared" si="286"/>
        <v>0</v>
      </c>
      <c r="BO224" s="423">
        <f t="shared" si="286"/>
        <v>0</v>
      </c>
      <c r="BP224" s="423">
        <f t="shared" ref="BP224:EA224" si="287">IF(BP$124=0,0,SUM(BP98)/BP$124*BP$127)</f>
        <v>0</v>
      </c>
      <c r="BQ224" s="423">
        <f t="shared" si="287"/>
        <v>0</v>
      </c>
      <c r="BR224" s="423">
        <f t="shared" si="287"/>
        <v>0</v>
      </c>
      <c r="BS224" s="423">
        <f t="shared" si="287"/>
        <v>0</v>
      </c>
      <c r="BT224" s="423">
        <f t="shared" si="287"/>
        <v>0</v>
      </c>
      <c r="BU224" s="423">
        <f t="shared" si="287"/>
        <v>0</v>
      </c>
      <c r="BV224" s="423">
        <f t="shared" si="287"/>
        <v>0</v>
      </c>
      <c r="BW224" s="423">
        <f t="shared" si="287"/>
        <v>0</v>
      </c>
      <c r="BX224" s="423">
        <f t="shared" si="287"/>
        <v>0</v>
      </c>
      <c r="BY224" s="423">
        <f t="shared" si="287"/>
        <v>0</v>
      </c>
      <c r="BZ224" s="423">
        <f t="shared" si="287"/>
        <v>0</v>
      </c>
      <c r="CA224" s="423">
        <f t="shared" si="287"/>
        <v>0</v>
      </c>
      <c r="CB224" s="423">
        <f t="shared" si="287"/>
        <v>0</v>
      </c>
      <c r="CC224" s="423">
        <f t="shared" si="287"/>
        <v>0</v>
      </c>
      <c r="CD224" s="423">
        <f t="shared" si="287"/>
        <v>0</v>
      </c>
      <c r="CE224" s="423">
        <f t="shared" si="287"/>
        <v>0</v>
      </c>
      <c r="CF224" s="423">
        <f t="shared" si="287"/>
        <v>0</v>
      </c>
      <c r="CG224" s="423">
        <f t="shared" si="287"/>
        <v>0</v>
      </c>
      <c r="CH224" s="423">
        <f t="shared" si="287"/>
        <v>0</v>
      </c>
      <c r="CI224" s="423">
        <f t="shared" si="287"/>
        <v>0</v>
      </c>
      <c r="CJ224" s="423">
        <f t="shared" si="287"/>
        <v>0</v>
      </c>
      <c r="CK224" s="423">
        <f t="shared" si="287"/>
        <v>0</v>
      </c>
      <c r="CL224" s="423">
        <f t="shared" si="287"/>
        <v>0</v>
      </c>
      <c r="CM224" s="423">
        <f t="shared" si="287"/>
        <v>0</v>
      </c>
      <c r="CN224" s="423">
        <f t="shared" si="287"/>
        <v>0</v>
      </c>
      <c r="CO224" s="423">
        <f t="shared" si="287"/>
        <v>0</v>
      </c>
      <c r="CP224" s="423">
        <f t="shared" si="287"/>
        <v>0</v>
      </c>
      <c r="CQ224" s="423">
        <f t="shared" si="287"/>
        <v>0</v>
      </c>
      <c r="CR224" s="423">
        <f t="shared" si="287"/>
        <v>0</v>
      </c>
      <c r="CS224" s="423">
        <f t="shared" si="287"/>
        <v>0</v>
      </c>
      <c r="CT224" s="423">
        <f t="shared" si="287"/>
        <v>0</v>
      </c>
      <c r="CU224" s="423">
        <f t="shared" si="287"/>
        <v>0</v>
      </c>
      <c r="CV224" s="423">
        <f t="shared" si="287"/>
        <v>0</v>
      </c>
      <c r="CW224" s="423">
        <f t="shared" si="287"/>
        <v>0</v>
      </c>
      <c r="CX224" s="423">
        <f t="shared" si="287"/>
        <v>0</v>
      </c>
      <c r="CY224" s="423">
        <f t="shared" si="287"/>
        <v>0</v>
      </c>
      <c r="CZ224" s="423">
        <f t="shared" si="287"/>
        <v>0</v>
      </c>
      <c r="DA224" s="423">
        <f t="shared" si="287"/>
        <v>0</v>
      </c>
      <c r="DB224" s="423">
        <f t="shared" si="287"/>
        <v>0</v>
      </c>
      <c r="DC224" s="423">
        <f t="shared" si="287"/>
        <v>0</v>
      </c>
      <c r="DD224" s="423">
        <f t="shared" si="287"/>
        <v>0</v>
      </c>
      <c r="DE224" s="423">
        <f t="shared" si="287"/>
        <v>0</v>
      </c>
      <c r="DF224" s="423">
        <f t="shared" si="287"/>
        <v>0</v>
      </c>
      <c r="DG224" s="423">
        <f t="shared" si="287"/>
        <v>0</v>
      </c>
      <c r="DH224" s="423">
        <f t="shared" si="287"/>
        <v>0</v>
      </c>
      <c r="DI224" s="423">
        <f t="shared" si="287"/>
        <v>0</v>
      </c>
      <c r="DJ224" s="423">
        <f t="shared" si="287"/>
        <v>0</v>
      </c>
      <c r="DK224" s="423">
        <f t="shared" si="287"/>
        <v>0</v>
      </c>
      <c r="DL224" s="423">
        <f t="shared" si="287"/>
        <v>0</v>
      </c>
      <c r="DM224" s="423">
        <f t="shared" si="287"/>
        <v>0</v>
      </c>
      <c r="DN224" s="423">
        <f t="shared" si="287"/>
        <v>0</v>
      </c>
      <c r="DO224" s="423">
        <f t="shared" si="287"/>
        <v>0</v>
      </c>
      <c r="DP224" s="423">
        <f t="shared" si="287"/>
        <v>0</v>
      </c>
      <c r="DQ224" s="423">
        <f t="shared" si="287"/>
        <v>0</v>
      </c>
      <c r="DR224" s="423">
        <f t="shared" si="287"/>
        <v>0</v>
      </c>
      <c r="DS224" s="423">
        <f t="shared" si="287"/>
        <v>0</v>
      </c>
      <c r="DT224" s="423">
        <f t="shared" si="287"/>
        <v>0</v>
      </c>
      <c r="DU224" s="423">
        <f t="shared" si="287"/>
        <v>0</v>
      </c>
      <c r="DV224" s="423">
        <f t="shared" si="287"/>
        <v>0</v>
      </c>
      <c r="DW224" s="423">
        <f t="shared" si="287"/>
        <v>0</v>
      </c>
      <c r="DX224" s="423">
        <f t="shared" si="287"/>
        <v>0</v>
      </c>
      <c r="DY224" s="423">
        <f t="shared" si="287"/>
        <v>0</v>
      </c>
      <c r="DZ224" s="423">
        <f t="shared" si="287"/>
        <v>0</v>
      </c>
      <c r="EA224" s="423">
        <f t="shared" si="287"/>
        <v>0</v>
      </c>
      <c r="EB224" s="423">
        <f t="shared" ref="EB224:FA224" si="288">IF(EB$124=0,0,SUM(EB98)/EB$124*EB$127)</f>
        <v>0</v>
      </c>
      <c r="EC224" s="423">
        <f t="shared" si="288"/>
        <v>0</v>
      </c>
      <c r="ED224" s="423">
        <f t="shared" si="288"/>
        <v>0</v>
      </c>
      <c r="EE224" s="423">
        <f t="shared" si="288"/>
        <v>0</v>
      </c>
      <c r="EF224" s="423">
        <f t="shared" si="288"/>
        <v>0</v>
      </c>
      <c r="EG224" s="423">
        <f t="shared" si="288"/>
        <v>0</v>
      </c>
      <c r="EH224" s="423">
        <f t="shared" si="288"/>
        <v>0</v>
      </c>
      <c r="EI224" s="423">
        <f t="shared" si="288"/>
        <v>0</v>
      </c>
      <c r="EJ224" s="423">
        <f t="shared" si="288"/>
        <v>0</v>
      </c>
      <c r="EK224" s="423">
        <f t="shared" si="288"/>
        <v>0</v>
      </c>
      <c r="EL224" s="423">
        <f t="shared" si="288"/>
        <v>0</v>
      </c>
      <c r="EM224" s="423">
        <f t="shared" si="288"/>
        <v>0</v>
      </c>
      <c r="EN224" s="423">
        <f t="shared" si="288"/>
        <v>0</v>
      </c>
      <c r="EO224" s="423">
        <f t="shared" si="288"/>
        <v>0</v>
      </c>
      <c r="EP224" s="423">
        <f t="shared" si="288"/>
        <v>0</v>
      </c>
      <c r="EQ224" s="423">
        <f t="shared" si="288"/>
        <v>0</v>
      </c>
      <c r="ER224" s="423">
        <f t="shared" si="288"/>
        <v>0</v>
      </c>
      <c r="ES224" s="423">
        <f t="shared" si="288"/>
        <v>0</v>
      </c>
      <c r="ET224" s="423">
        <f t="shared" si="288"/>
        <v>0</v>
      </c>
      <c r="EU224" s="423">
        <f t="shared" si="288"/>
        <v>0</v>
      </c>
      <c r="EV224" s="423">
        <f t="shared" si="288"/>
        <v>0</v>
      </c>
      <c r="EW224" s="423">
        <f t="shared" si="288"/>
        <v>0</v>
      </c>
      <c r="EX224" s="423">
        <f t="shared" si="288"/>
        <v>0</v>
      </c>
      <c r="EY224" s="423">
        <f t="shared" si="288"/>
        <v>0</v>
      </c>
      <c r="EZ224" s="423">
        <f t="shared" si="288"/>
        <v>0</v>
      </c>
      <c r="FA224" s="423">
        <f t="shared" si="288"/>
        <v>0</v>
      </c>
      <c r="FB224" s="393" t="str">
        <f t="shared" si="204"/>
        <v>419</v>
      </c>
    </row>
    <row r="225" spans="1:158" x14ac:dyDescent="0.15">
      <c r="A225" s="423" t="s">
        <v>1736</v>
      </c>
      <c r="B225" s="423" t="s">
        <v>445</v>
      </c>
      <c r="C225" s="424">
        <f t="shared" si="200"/>
        <v>0</v>
      </c>
      <c r="D225" s="423">
        <f t="shared" ref="D225:BO225" si="289">IF(D$124=0,0,SUM(D99)/D$124*D$127)</f>
        <v>0</v>
      </c>
      <c r="E225" s="423">
        <f t="shared" si="289"/>
        <v>0</v>
      </c>
      <c r="F225" s="423">
        <f t="shared" si="289"/>
        <v>0</v>
      </c>
      <c r="G225" s="423">
        <f t="shared" si="289"/>
        <v>0</v>
      </c>
      <c r="H225" s="423">
        <f t="shared" si="289"/>
        <v>0</v>
      </c>
      <c r="I225" s="423">
        <f t="shared" si="289"/>
        <v>0</v>
      </c>
      <c r="J225" s="423">
        <f t="shared" si="289"/>
        <v>0</v>
      </c>
      <c r="K225" s="423">
        <f t="shared" si="289"/>
        <v>0</v>
      </c>
      <c r="L225" s="423">
        <f t="shared" si="289"/>
        <v>0</v>
      </c>
      <c r="M225" s="423">
        <f t="shared" si="289"/>
        <v>0</v>
      </c>
      <c r="N225" s="423">
        <f t="shared" si="289"/>
        <v>0</v>
      </c>
      <c r="O225" s="423">
        <f t="shared" si="289"/>
        <v>0</v>
      </c>
      <c r="P225" s="423">
        <f t="shared" si="289"/>
        <v>0</v>
      </c>
      <c r="Q225" s="423">
        <f t="shared" si="289"/>
        <v>0</v>
      </c>
      <c r="R225" s="423">
        <f t="shared" si="289"/>
        <v>0</v>
      </c>
      <c r="S225" s="423">
        <f t="shared" si="289"/>
        <v>0</v>
      </c>
      <c r="T225" s="423">
        <f t="shared" si="289"/>
        <v>0</v>
      </c>
      <c r="U225" s="423">
        <f t="shared" si="289"/>
        <v>0</v>
      </c>
      <c r="V225" s="423">
        <f t="shared" si="289"/>
        <v>0</v>
      </c>
      <c r="W225" s="423">
        <f t="shared" si="289"/>
        <v>0</v>
      </c>
      <c r="X225" s="423">
        <f t="shared" si="289"/>
        <v>0</v>
      </c>
      <c r="Y225" s="423">
        <f t="shared" si="289"/>
        <v>0</v>
      </c>
      <c r="Z225" s="423">
        <f t="shared" si="289"/>
        <v>0</v>
      </c>
      <c r="AA225" s="423">
        <f t="shared" si="289"/>
        <v>0</v>
      </c>
      <c r="AB225" s="423">
        <f t="shared" si="289"/>
        <v>0</v>
      </c>
      <c r="AC225" s="423">
        <f t="shared" si="289"/>
        <v>0</v>
      </c>
      <c r="AD225" s="423">
        <f t="shared" si="289"/>
        <v>0</v>
      </c>
      <c r="AE225" s="423">
        <f t="shared" si="289"/>
        <v>0</v>
      </c>
      <c r="AF225" s="423">
        <f t="shared" si="289"/>
        <v>0</v>
      </c>
      <c r="AG225" s="423">
        <f t="shared" si="289"/>
        <v>0</v>
      </c>
      <c r="AH225" s="423">
        <f t="shared" si="289"/>
        <v>0</v>
      </c>
      <c r="AI225" s="423">
        <f t="shared" si="289"/>
        <v>0</v>
      </c>
      <c r="AJ225" s="423">
        <f t="shared" si="289"/>
        <v>0</v>
      </c>
      <c r="AK225" s="423">
        <f t="shared" si="289"/>
        <v>0</v>
      </c>
      <c r="AL225" s="423">
        <f t="shared" si="289"/>
        <v>0</v>
      </c>
      <c r="AM225" s="423">
        <f t="shared" si="289"/>
        <v>0</v>
      </c>
      <c r="AN225" s="423">
        <f t="shared" si="289"/>
        <v>0</v>
      </c>
      <c r="AO225" s="423">
        <f t="shared" si="289"/>
        <v>0</v>
      </c>
      <c r="AP225" s="423">
        <f t="shared" si="289"/>
        <v>0</v>
      </c>
      <c r="AQ225" s="423">
        <f t="shared" si="289"/>
        <v>0</v>
      </c>
      <c r="AR225" s="423">
        <f t="shared" si="289"/>
        <v>0</v>
      </c>
      <c r="AS225" s="423">
        <f t="shared" si="289"/>
        <v>0</v>
      </c>
      <c r="AT225" s="423">
        <f t="shared" si="289"/>
        <v>0</v>
      </c>
      <c r="AU225" s="423">
        <f t="shared" si="289"/>
        <v>0</v>
      </c>
      <c r="AV225" s="423">
        <f t="shared" si="289"/>
        <v>0</v>
      </c>
      <c r="AW225" s="423">
        <f t="shared" si="289"/>
        <v>0</v>
      </c>
      <c r="AX225" s="423">
        <f t="shared" si="289"/>
        <v>0</v>
      </c>
      <c r="AY225" s="423">
        <f t="shared" si="289"/>
        <v>0</v>
      </c>
      <c r="AZ225" s="423">
        <f t="shared" si="289"/>
        <v>0</v>
      </c>
      <c r="BA225" s="423">
        <f t="shared" si="289"/>
        <v>0</v>
      </c>
      <c r="BB225" s="423">
        <f t="shared" si="289"/>
        <v>0</v>
      </c>
      <c r="BC225" s="423">
        <f t="shared" si="289"/>
        <v>0</v>
      </c>
      <c r="BD225" s="423">
        <f t="shared" si="289"/>
        <v>0</v>
      </c>
      <c r="BE225" s="423">
        <f t="shared" si="289"/>
        <v>0</v>
      </c>
      <c r="BF225" s="423">
        <f t="shared" si="289"/>
        <v>0</v>
      </c>
      <c r="BG225" s="423">
        <f t="shared" si="289"/>
        <v>0</v>
      </c>
      <c r="BH225" s="423">
        <f t="shared" si="289"/>
        <v>0</v>
      </c>
      <c r="BI225" s="423">
        <f t="shared" si="289"/>
        <v>0</v>
      </c>
      <c r="BJ225" s="423">
        <f t="shared" si="289"/>
        <v>0</v>
      </c>
      <c r="BK225" s="423">
        <f t="shared" si="289"/>
        <v>0</v>
      </c>
      <c r="BL225" s="423">
        <f t="shared" si="289"/>
        <v>0</v>
      </c>
      <c r="BM225" s="423">
        <f t="shared" si="289"/>
        <v>0</v>
      </c>
      <c r="BN225" s="423">
        <f t="shared" si="289"/>
        <v>0</v>
      </c>
      <c r="BO225" s="423">
        <f t="shared" si="289"/>
        <v>0</v>
      </c>
      <c r="BP225" s="423">
        <f t="shared" ref="BP225:EA225" si="290">IF(BP$124=0,0,SUM(BP99)/BP$124*BP$127)</f>
        <v>0</v>
      </c>
      <c r="BQ225" s="423">
        <f t="shared" si="290"/>
        <v>0</v>
      </c>
      <c r="BR225" s="423">
        <f t="shared" si="290"/>
        <v>0</v>
      </c>
      <c r="BS225" s="423">
        <f t="shared" si="290"/>
        <v>0</v>
      </c>
      <c r="BT225" s="423">
        <f t="shared" si="290"/>
        <v>0</v>
      </c>
      <c r="BU225" s="423">
        <f t="shared" si="290"/>
        <v>0</v>
      </c>
      <c r="BV225" s="423">
        <f t="shared" si="290"/>
        <v>0</v>
      </c>
      <c r="BW225" s="423">
        <f t="shared" si="290"/>
        <v>0</v>
      </c>
      <c r="BX225" s="423">
        <f t="shared" si="290"/>
        <v>0</v>
      </c>
      <c r="BY225" s="423">
        <f t="shared" si="290"/>
        <v>0</v>
      </c>
      <c r="BZ225" s="423">
        <f t="shared" si="290"/>
        <v>0</v>
      </c>
      <c r="CA225" s="423">
        <f t="shared" si="290"/>
        <v>0</v>
      </c>
      <c r="CB225" s="423">
        <f t="shared" si="290"/>
        <v>0</v>
      </c>
      <c r="CC225" s="423">
        <f t="shared" si="290"/>
        <v>0</v>
      </c>
      <c r="CD225" s="423">
        <f t="shared" si="290"/>
        <v>0</v>
      </c>
      <c r="CE225" s="423">
        <f t="shared" si="290"/>
        <v>0</v>
      </c>
      <c r="CF225" s="423">
        <f t="shared" si="290"/>
        <v>0</v>
      </c>
      <c r="CG225" s="423">
        <f t="shared" si="290"/>
        <v>0</v>
      </c>
      <c r="CH225" s="423">
        <f t="shared" si="290"/>
        <v>0</v>
      </c>
      <c r="CI225" s="423">
        <f t="shared" si="290"/>
        <v>0</v>
      </c>
      <c r="CJ225" s="423">
        <f t="shared" si="290"/>
        <v>0</v>
      </c>
      <c r="CK225" s="423">
        <f t="shared" si="290"/>
        <v>0</v>
      </c>
      <c r="CL225" s="423">
        <f t="shared" si="290"/>
        <v>0</v>
      </c>
      <c r="CM225" s="423">
        <f t="shared" si="290"/>
        <v>0</v>
      </c>
      <c r="CN225" s="423">
        <f t="shared" si="290"/>
        <v>0</v>
      </c>
      <c r="CO225" s="423">
        <f t="shared" si="290"/>
        <v>0</v>
      </c>
      <c r="CP225" s="423">
        <f t="shared" si="290"/>
        <v>0</v>
      </c>
      <c r="CQ225" s="423">
        <f t="shared" si="290"/>
        <v>0</v>
      </c>
      <c r="CR225" s="423">
        <f t="shared" si="290"/>
        <v>0</v>
      </c>
      <c r="CS225" s="423">
        <f t="shared" si="290"/>
        <v>0</v>
      </c>
      <c r="CT225" s="423">
        <f t="shared" si="290"/>
        <v>0</v>
      </c>
      <c r="CU225" s="423">
        <f t="shared" si="290"/>
        <v>0</v>
      </c>
      <c r="CV225" s="423">
        <f t="shared" si="290"/>
        <v>0</v>
      </c>
      <c r="CW225" s="423">
        <f t="shared" si="290"/>
        <v>0</v>
      </c>
      <c r="CX225" s="423">
        <f t="shared" si="290"/>
        <v>0</v>
      </c>
      <c r="CY225" s="423">
        <f t="shared" si="290"/>
        <v>0</v>
      </c>
      <c r="CZ225" s="423">
        <f t="shared" si="290"/>
        <v>0</v>
      </c>
      <c r="DA225" s="423">
        <f t="shared" si="290"/>
        <v>0</v>
      </c>
      <c r="DB225" s="423">
        <f t="shared" si="290"/>
        <v>0</v>
      </c>
      <c r="DC225" s="423">
        <f t="shared" si="290"/>
        <v>0</v>
      </c>
      <c r="DD225" s="423">
        <f t="shared" si="290"/>
        <v>0</v>
      </c>
      <c r="DE225" s="423">
        <f t="shared" si="290"/>
        <v>0</v>
      </c>
      <c r="DF225" s="423">
        <f t="shared" si="290"/>
        <v>0</v>
      </c>
      <c r="DG225" s="423">
        <f t="shared" si="290"/>
        <v>0</v>
      </c>
      <c r="DH225" s="423">
        <f t="shared" si="290"/>
        <v>0</v>
      </c>
      <c r="DI225" s="423">
        <f t="shared" si="290"/>
        <v>0</v>
      </c>
      <c r="DJ225" s="423">
        <f t="shared" si="290"/>
        <v>0</v>
      </c>
      <c r="DK225" s="423">
        <f t="shared" si="290"/>
        <v>0</v>
      </c>
      <c r="DL225" s="423">
        <f t="shared" si="290"/>
        <v>0</v>
      </c>
      <c r="DM225" s="423">
        <f t="shared" si="290"/>
        <v>0</v>
      </c>
      <c r="DN225" s="423">
        <f t="shared" si="290"/>
        <v>0</v>
      </c>
      <c r="DO225" s="423">
        <f t="shared" si="290"/>
        <v>0</v>
      </c>
      <c r="DP225" s="423">
        <f t="shared" si="290"/>
        <v>0</v>
      </c>
      <c r="DQ225" s="423">
        <f t="shared" si="290"/>
        <v>0</v>
      </c>
      <c r="DR225" s="423">
        <f t="shared" si="290"/>
        <v>0</v>
      </c>
      <c r="DS225" s="423">
        <f t="shared" si="290"/>
        <v>0</v>
      </c>
      <c r="DT225" s="423">
        <f t="shared" si="290"/>
        <v>0</v>
      </c>
      <c r="DU225" s="423">
        <f t="shared" si="290"/>
        <v>0</v>
      </c>
      <c r="DV225" s="423">
        <f t="shared" si="290"/>
        <v>0</v>
      </c>
      <c r="DW225" s="423">
        <f t="shared" si="290"/>
        <v>0</v>
      </c>
      <c r="DX225" s="423">
        <f t="shared" si="290"/>
        <v>0</v>
      </c>
      <c r="DY225" s="423">
        <f t="shared" si="290"/>
        <v>0</v>
      </c>
      <c r="DZ225" s="423">
        <f t="shared" si="290"/>
        <v>0</v>
      </c>
      <c r="EA225" s="423">
        <f t="shared" si="290"/>
        <v>0</v>
      </c>
      <c r="EB225" s="423">
        <f t="shared" ref="EB225:FA225" si="291">IF(EB$124=0,0,SUM(EB99)/EB$124*EB$127)</f>
        <v>0</v>
      </c>
      <c r="EC225" s="423">
        <f t="shared" si="291"/>
        <v>0</v>
      </c>
      <c r="ED225" s="423">
        <f t="shared" si="291"/>
        <v>0</v>
      </c>
      <c r="EE225" s="423">
        <f t="shared" si="291"/>
        <v>0</v>
      </c>
      <c r="EF225" s="423">
        <f t="shared" si="291"/>
        <v>0</v>
      </c>
      <c r="EG225" s="423">
        <f t="shared" si="291"/>
        <v>0</v>
      </c>
      <c r="EH225" s="423">
        <f t="shared" si="291"/>
        <v>0</v>
      </c>
      <c r="EI225" s="423">
        <f t="shared" si="291"/>
        <v>0</v>
      </c>
      <c r="EJ225" s="423">
        <f t="shared" si="291"/>
        <v>0</v>
      </c>
      <c r="EK225" s="423">
        <f t="shared" si="291"/>
        <v>0</v>
      </c>
      <c r="EL225" s="423">
        <f t="shared" si="291"/>
        <v>0</v>
      </c>
      <c r="EM225" s="423">
        <f t="shared" si="291"/>
        <v>0</v>
      </c>
      <c r="EN225" s="423">
        <f t="shared" si="291"/>
        <v>0</v>
      </c>
      <c r="EO225" s="423">
        <f t="shared" si="291"/>
        <v>0</v>
      </c>
      <c r="EP225" s="423">
        <f t="shared" si="291"/>
        <v>0</v>
      </c>
      <c r="EQ225" s="423">
        <f t="shared" si="291"/>
        <v>0</v>
      </c>
      <c r="ER225" s="423">
        <f t="shared" si="291"/>
        <v>0</v>
      </c>
      <c r="ES225" s="423">
        <f t="shared" si="291"/>
        <v>0</v>
      </c>
      <c r="ET225" s="423">
        <f t="shared" si="291"/>
        <v>0</v>
      </c>
      <c r="EU225" s="423">
        <f t="shared" si="291"/>
        <v>0</v>
      </c>
      <c r="EV225" s="423">
        <f t="shared" si="291"/>
        <v>0</v>
      </c>
      <c r="EW225" s="423">
        <f t="shared" si="291"/>
        <v>0</v>
      </c>
      <c r="EX225" s="423">
        <f t="shared" si="291"/>
        <v>0</v>
      </c>
      <c r="EY225" s="423">
        <f t="shared" si="291"/>
        <v>0</v>
      </c>
      <c r="EZ225" s="423">
        <f t="shared" si="291"/>
        <v>0</v>
      </c>
      <c r="FA225" s="423">
        <f t="shared" si="291"/>
        <v>0</v>
      </c>
      <c r="FB225" s="393" t="str">
        <f t="shared" si="204"/>
        <v>419</v>
      </c>
    </row>
    <row r="226" spans="1:158" x14ac:dyDescent="0.15">
      <c r="A226" s="423" t="s">
        <v>1735</v>
      </c>
      <c r="B226" s="423" t="s">
        <v>461</v>
      </c>
      <c r="C226" s="424">
        <f t="shared" si="200"/>
        <v>0</v>
      </c>
      <c r="D226" s="423">
        <f t="shared" ref="D226:BO226" si="292">IF(D$124=0,0,SUM(D100)/D$124*D$127)</f>
        <v>0</v>
      </c>
      <c r="E226" s="423">
        <f t="shared" si="292"/>
        <v>0</v>
      </c>
      <c r="F226" s="423">
        <f t="shared" si="292"/>
        <v>0</v>
      </c>
      <c r="G226" s="423">
        <f t="shared" si="292"/>
        <v>0</v>
      </c>
      <c r="H226" s="423">
        <f t="shared" si="292"/>
        <v>0</v>
      </c>
      <c r="I226" s="423">
        <f t="shared" si="292"/>
        <v>0</v>
      </c>
      <c r="J226" s="423">
        <f t="shared" si="292"/>
        <v>0</v>
      </c>
      <c r="K226" s="423">
        <f t="shared" si="292"/>
        <v>0</v>
      </c>
      <c r="L226" s="423">
        <f t="shared" si="292"/>
        <v>0</v>
      </c>
      <c r="M226" s="423">
        <f t="shared" si="292"/>
        <v>0</v>
      </c>
      <c r="N226" s="423">
        <f t="shared" si="292"/>
        <v>0</v>
      </c>
      <c r="O226" s="423">
        <f t="shared" si="292"/>
        <v>0</v>
      </c>
      <c r="P226" s="423">
        <f t="shared" si="292"/>
        <v>0</v>
      </c>
      <c r="Q226" s="423">
        <f t="shared" si="292"/>
        <v>0</v>
      </c>
      <c r="R226" s="423">
        <f t="shared" si="292"/>
        <v>0</v>
      </c>
      <c r="S226" s="423">
        <f t="shared" si="292"/>
        <v>0</v>
      </c>
      <c r="T226" s="423">
        <f t="shared" si="292"/>
        <v>0</v>
      </c>
      <c r="U226" s="423">
        <f t="shared" si="292"/>
        <v>0</v>
      </c>
      <c r="V226" s="423">
        <f t="shared" si="292"/>
        <v>0</v>
      </c>
      <c r="W226" s="423">
        <f t="shared" si="292"/>
        <v>0</v>
      </c>
      <c r="X226" s="423">
        <f t="shared" si="292"/>
        <v>0</v>
      </c>
      <c r="Y226" s="423">
        <f t="shared" si="292"/>
        <v>0</v>
      </c>
      <c r="Z226" s="423">
        <f t="shared" si="292"/>
        <v>0</v>
      </c>
      <c r="AA226" s="423">
        <f t="shared" si="292"/>
        <v>0</v>
      </c>
      <c r="AB226" s="423">
        <f t="shared" si="292"/>
        <v>0</v>
      </c>
      <c r="AC226" s="423">
        <f t="shared" si="292"/>
        <v>0</v>
      </c>
      <c r="AD226" s="423">
        <f t="shared" si="292"/>
        <v>0</v>
      </c>
      <c r="AE226" s="423">
        <f t="shared" si="292"/>
        <v>0</v>
      </c>
      <c r="AF226" s="423">
        <f t="shared" si="292"/>
        <v>0</v>
      </c>
      <c r="AG226" s="423">
        <f t="shared" si="292"/>
        <v>0</v>
      </c>
      <c r="AH226" s="423">
        <f t="shared" si="292"/>
        <v>0</v>
      </c>
      <c r="AI226" s="423">
        <f t="shared" si="292"/>
        <v>0</v>
      </c>
      <c r="AJ226" s="423">
        <f t="shared" si="292"/>
        <v>0</v>
      </c>
      <c r="AK226" s="423">
        <f t="shared" si="292"/>
        <v>0</v>
      </c>
      <c r="AL226" s="423">
        <f t="shared" si="292"/>
        <v>0</v>
      </c>
      <c r="AM226" s="423">
        <f t="shared" si="292"/>
        <v>0</v>
      </c>
      <c r="AN226" s="423">
        <f t="shared" si="292"/>
        <v>0</v>
      </c>
      <c r="AO226" s="423">
        <f t="shared" si="292"/>
        <v>0</v>
      </c>
      <c r="AP226" s="423">
        <f t="shared" si="292"/>
        <v>0</v>
      </c>
      <c r="AQ226" s="423">
        <f t="shared" si="292"/>
        <v>0</v>
      </c>
      <c r="AR226" s="423">
        <f t="shared" si="292"/>
        <v>0</v>
      </c>
      <c r="AS226" s="423">
        <f t="shared" si="292"/>
        <v>0</v>
      </c>
      <c r="AT226" s="423">
        <f t="shared" si="292"/>
        <v>0</v>
      </c>
      <c r="AU226" s="423">
        <f t="shared" si="292"/>
        <v>0</v>
      </c>
      <c r="AV226" s="423">
        <f t="shared" si="292"/>
        <v>0</v>
      </c>
      <c r="AW226" s="423">
        <f t="shared" si="292"/>
        <v>0</v>
      </c>
      <c r="AX226" s="423">
        <f t="shared" si="292"/>
        <v>0</v>
      </c>
      <c r="AY226" s="423">
        <f t="shared" si="292"/>
        <v>0</v>
      </c>
      <c r="AZ226" s="423">
        <f t="shared" si="292"/>
        <v>0</v>
      </c>
      <c r="BA226" s="423">
        <f t="shared" si="292"/>
        <v>0</v>
      </c>
      <c r="BB226" s="423">
        <f t="shared" si="292"/>
        <v>0</v>
      </c>
      <c r="BC226" s="423">
        <f t="shared" si="292"/>
        <v>0</v>
      </c>
      <c r="BD226" s="423">
        <f t="shared" si="292"/>
        <v>0</v>
      </c>
      <c r="BE226" s="423">
        <f t="shared" si="292"/>
        <v>0</v>
      </c>
      <c r="BF226" s="423">
        <f t="shared" si="292"/>
        <v>0</v>
      </c>
      <c r="BG226" s="423">
        <f t="shared" si="292"/>
        <v>0</v>
      </c>
      <c r="BH226" s="423">
        <f t="shared" si="292"/>
        <v>0</v>
      </c>
      <c r="BI226" s="423">
        <f t="shared" si="292"/>
        <v>0</v>
      </c>
      <c r="BJ226" s="423">
        <f t="shared" si="292"/>
        <v>0</v>
      </c>
      <c r="BK226" s="423">
        <f t="shared" si="292"/>
        <v>0</v>
      </c>
      <c r="BL226" s="423">
        <f t="shared" si="292"/>
        <v>0</v>
      </c>
      <c r="BM226" s="423">
        <f t="shared" si="292"/>
        <v>0</v>
      </c>
      <c r="BN226" s="423">
        <f t="shared" si="292"/>
        <v>0</v>
      </c>
      <c r="BO226" s="423">
        <f t="shared" si="292"/>
        <v>0</v>
      </c>
      <c r="BP226" s="423">
        <f t="shared" ref="BP226:EA226" si="293">IF(BP$124=0,0,SUM(BP100)/BP$124*BP$127)</f>
        <v>0</v>
      </c>
      <c r="BQ226" s="423">
        <f t="shared" si="293"/>
        <v>0</v>
      </c>
      <c r="BR226" s="423">
        <f t="shared" si="293"/>
        <v>0</v>
      </c>
      <c r="BS226" s="423">
        <f t="shared" si="293"/>
        <v>0</v>
      </c>
      <c r="BT226" s="423">
        <f t="shared" si="293"/>
        <v>0</v>
      </c>
      <c r="BU226" s="423">
        <f t="shared" si="293"/>
        <v>0</v>
      </c>
      <c r="BV226" s="423">
        <f t="shared" si="293"/>
        <v>0</v>
      </c>
      <c r="BW226" s="423">
        <f t="shared" si="293"/>
        <v>0</v>
      </c>
      <c r="BX226" s="423">
        <f t="shared" si="293"/>
        <v>0</v>
      </c>
      <c r="BY226" s="423">
        <f t="shared" si="293"/>
        <v>0</v>
      </c>
      <c r="BZ226" s="423">
        <f t="shared" si="293"/>
        <v>0</v>
      </c>
      <c r="CA226" s="423">
        <f t="shared" si="293"/>
        <v>0</v>
      </c>
      <c r="CB226" s="423">
        <f t="shared" si="293"/>
        <v>0</v>
      </c>
      <c r="CC226" s="423">
        <f t="shared" si="293"/>
        <v>0</v>
      </c>
      <c r="CD226" s="423">
        <f t="shared" si="293"/>
        <v>0</v>
      </c>
      <c r="CE226" s="423">
        <f t="shared" si="293"/>
        <v>0</v>
      </c>
      <c r="CF226" s="423">
        <f t="shared" si="293"/>
        <v>0</v>
      </c>
      <c r="CG226" s="423">
        <f t="shared" si="293"/>
        <v>0</v>
      </c>
      <c r="CH226" s="423">
        <f t="shared" si="293"/>
        <v>0</v>
      </c>
      <c r="CI226" s="423">
        <f t="shared" si="293"/>
        <v>0</v>
      </c>
      <c r="CJ226" s="423">
        <f t="shared" si="293"/>
        <v>0</v>
      </c>
      <c r="CK226" s="423">
        <f t="shared" si="293"/>
        <v>0</v>
      </c>
      <c r="CL226" s="423">
        <f t="shared" si="293"/>
        <v>0</v>
      </c>
      <c r="CM226" s="423">
        <f t="shared" si="293"/>
        <v>0</v>
      </c>
      <c r="CN226" s="423">
        <f t="shared" si="293"/>
        <v>0</v>
      </c>
      <c r="CO226" s="423">
        <f t="shared" si="293"/>
        <v>0</v>
      </c>
      <c r="CP226" s="423">
        <f t="shared" si="293"/>
        <v>0</v>
      </c>
      <c r="CQ226" s="423">
        <f t="shared" si="293"/>
        <v>0</v>
      </c>
      <c r="CR226" s="423">
        <f t="shared" si="293"/>
        <v>0</v>
      </c>
      <c r="CS226" s="423">
        <f t="shared" si="293"/>
        <v>0</v>
      </c>
      <c r="CT226" s="423">
        <f t="shared" si="293"/>
        <v>0</v>
      </c>
      <c r="CU226" s="423">
        <f t="shared" si="293"/>
        <v>0</v>
      </c>
      <c r="CV226" s="423">
        <f t="shared" si="293"/>
        <v>0</v>
      </c>
      <c r="CW226" s="423">
        <f t="shared" si="293"/>
        <v>0</v>
      </c>
      <c r="CX226" s="423">
        <f t="shared" si="293"/>
        <v>0</v>
      </c>
      <c r="CY226" s="423">
        <f t="shared" si="293"/>
        <v>0</v>
      </c>
      <c r="CZ226" s="423">
        <f t="shared" si="293"/>
        <v>0</v>
      </c>
      <c r="DA226" s="423">
        <f t="shared" si="293"/>
        <v>0</v>
      </c>
      <c r="DB226" s="423">
        <f t="shared" si="293"/>
        <v>0</v>
      </c>
      <c r="DC226" s="423">
        <f t="shared" si="293"/>
        <v>0</v>
      </c>
      <c r="DD226" s="423">
        <f t="shared" si="293"/>
        <v>0</v>
      </c>
      <c r="DE226" s="423">
        <f t="shared" si="293"/>
        <v>0</v>
      </c>
      <c r="DF226" s="423">
        <f t="shared" si="293"/>
        <v>0</v>
      </c>
      <c r="DG226" s="423">
        <f t="shared" si="293"/>
        <v>0</v>
      </c>
      <c r="DH226" s="423">
        <f t="shared" si="293"/>
        <v>0</v>
      </c>
      <c r="DI226" s="423">
        <f t="shared" si="293"/>
        <v>0</v>
      </c>
      <c r="DJ226" s="423">
        <f t="shared" si="293"/>
        <v>0</v>
      </c>
      <c r="DK226" s="423">
        <f t="shared" si="293"/>
        <v>0</v>
      </c>
      <c r="DL226" s="423">
        <f t="shared" si="293"/>
        <v>0</v>
      </c>
      <c r="DM226" s="423">
        <f t="shared" si="293"/>
        <v>0</v>
      </c>
      <c r="DN226" s="423">
        <f t="shared" si="293"/>
        <v>0</v>
      </c>
      <c r="DO226" s="423">
        <f t="shared" si="293"/>
        <v>0</v>
      </c>
      <c r="DP226" s="423">
        <f t="shared" si="293"/>
        <v>0</v>
      </c>
      <c r="DQ226" s="423">
        <f t="shared" si="293"/>
        <v>0</v>
      </c>
      <c r="DR226" s="423">
        <f t="shared" si="293"/>
        <v>0</v>
      </c>
      <c r="DS226" s="423">
        <f t="shared" si="293"/>
        <v>0</v>
      </c>
      <c r="DT226" s="423">
        <f t="shared" si="293"/>
        <v>0</v>
      </c>
      <c r="DU226" s="423">
        <f t="shared" si="293"/>
        <v>0</v>
      </c>
      <c r="DV226" s="423">
        <f t="shared" si="293"/>
        <v>0</v>
      </c>
      <c r="DW226" s="423">
        <f t="shared" si="293"/>
        <v>0</v>
      </c>
      <c r="DX226" s="423">
        <f t="shared" si="293"/>
        <v>0</v>
      </c>
      <c r="DY226" s="423">
        <f t="shared" si="293"/>
        <v>0</v>
      </c>
      <c r="DZ226" s="423">
        <f t="shared" si="293"/>
        <v>0</v>
      </c>
      <c r="EA226" s="423">
        <f t="shared" si="293"/>
        <v>0</v>
      </c>
      <c r="EB226" s="423">
        <f t="shared" ref="EB226:FA226" si="294">IF(EB$124=0,0,SUM(EB100)/EB$124*EB$127)</f>
        <v>0</v>
      </c>
      <c r="EC226" s="423">
        <f t="shared" si="294"/>
        <v>0</v>
      </c>
      <c r="ED226" s="423">
        <f t="shared" si="294"/>
        <v>0</v>
      </c>
      <c r="EE226" s="423">
        <f t="shared" si="294"/>
        <v>0</v>
      </c>
      <c r="EF226" s="423">
        <f t="shared" si="294"/>
        <v>0</v>
      </c>
      <c r="EG226" s="423">
        <f t="shared" si="294"/>
        <v>0</v>
      </c>
      <c r="EH226" s="423">
        <f t="shared" si="294"/>
        <v>0</v>
      </c>
      <c r="EI226" s="423">
        <f t="shared" si="294"/>
        <v>0</v>
      </c>
      <c r="EJ226" s="423">
        <f t="shared" si="294"/>
        <v>0</v>
      </c>
      <c r="EK226" s="423">
        <f t="shared" si="294"/>
        <v>0</v>
      </c>
      <c r="EL226" s="423">
        <f t="shared" si="294"/>
        <v>0</v>
      </c>
      <c r="EM226" s="423">
        <f t="shared" si="294"/>
        <v>0</v>
      </c>
      <c r="EN226" s="423">
        <f t="shared" si="294"/>
        <v>0</v>
      </c>
      <c r="EO226" s="423">
        <f t="shared" si="294"/>
        <v>0</v>
      </c>
      <c r="EP226" s="423">
        <f t="shared" si="294"/>
        <v>0</v>
      </c>
      <c r="EQ226" s="423">
        <f t="shared" si="294"/>
        <v>0</v>
      </c>
      <c r="ER226" s="423">
        <f t="shared" si="294"/>
        <v>0</v>
      </c>
      <c r="ES226" s="423">
        <f t="shared" si="294"/>
        <v>0</v>
      </c>
      <c r="ET226" s="423">
        <f t="shared" si="294"/>
        <v>0</v>
      </c>
      <c r="EU226" s="423">
        <f t="shared" si="294"/>
        <v>0</v>
      </c>
      <c r="EV226" s="423">
        <f t="shared" si="294"/>
        <v>0</v>
      </c>
      <c r="EW226" s="423">
        <f t="shared" si="294"/>
        <v>0</v>
      </c>
      <c r="EX226" s="423">
        <f t="shared" si="294"/>
        <v>0</v>
      </c>
      <c r="EY226" s="423">
        <f t="shared" si="294"/>
        <v>0</v>
      </c>
      <c r="EZ226" s="423">
        <f t="shared" si="294"/>
        <v>0</v>
      </c>
      <c r="FA226" s="423">
        <f t="shared" si="294"/>
        <v>0</v>
      </c>
      <c r="FB226" s="393" t="str">
        <f t="shared" si="204"/>
        <v>511</v>
      </c>
    </row>
    <row r="227" spans="1:158" x14ac:dyDescent="0.15">
      <c r="A227" s="423" t="s">
        <v>1734</v>
      </c>
      <c r="B227" s="423" t="s">
        <v>464</v>
      </c>
      <c r="C227" s="424">
        <f t="shared" si="200"/>
        <v>0</v>
      </c>
      <c r="D227" s="423">
        <f t="shared" ref="D227:BO227" si="295">IF(D$124=0,0,SUM(D101)/D$124*D$127)</f>
        <v>0</v>
      </c>
      <c r="E227" s="423">
        <f t="shared" si="295"/>
        <v>0</v>
      </c>
      <c r="F227" s="423">
        <f t="shared" si="295"/>
        <v>0</v>
      </c>
      <c r="G227" s="423">
        <f t="shared" si="295"/>
        <v>0</v>
      </c>
      <c r="H227" s="423">
        <f t="shared" si="295"/>
        <v>0</v>
      </c>
      <c r="I227" s="423">
        <f t="shared" si="295"/>
        <v>0</v>
      </c>
      <c r="J227" s="423">
        <f t="shared" si="295"/>
        <v>0</v>
      </c>
      <c r="K227" s="423">
        <f t="shared" si="295"/>
        <v>0</v>
      </c>
      <c r="L227" s="423">
        <f t="shared" si="295"/>
        <v>0</v>
      </c>
      <c r="M227" s="423">
        <f t="shared" si="295"/>
        <v>0</v>
      </c>
      <c r="N227" s="423">
        <f t="shared" si="295"/>
        <v>0</v>
      </c>
      <c r="O227" s="423">
        <f t="shared" si="295"/>
        <v>0</v>
      </c>
      <c r="P227" s="423">
        <f t="shared" si="295"/>
        <v>0</v>
      </c>
      <c r="Q227" s="423">
        <f t="shared" si="295"/>
        <v>0</v>
      </c>
      <c r="R227" s="423">
        <f t="shared" si="295"/>
        <v>0</v>
      </c>
      <c r="S227" s="423">
        <f t="shared" si="295"/>
        <v>0</v>
      </c>
      <c r="T227" s="423">
        <f t="shared" si="295"/>
        <v>0</v>
      </c>
      <c r="U227" s="423">
        <f t="shared" si="295"/>
        <v>0</v>
      </c>
      <c r="V227" s="423">
        <f t="shared" si="295"/>
        <v>0</v>
      </c>
      <c r="W227" s="423">
        <f t="shared" si="295"/>
        <v>0</v>
      </c>
      <c r="X227" s="423">
        <f t="shared" si="295"/>
        <v>0</v>
      </c>
      <c r="Y227" s="423">
        <f t="shared" si="295"/>
        <v>0</v>
      </c>
      <c r="Z227" s="423">
        <f t="shared" si="295"/>
        <v>0</v>
      </c>
      <c r="AA227" s="423">
        <f t="shared" si="295"/>
        <v>0</v>
      </c>
      <c r="AB227" s="423">
        <f t="shared" si="295"/>
        <v>0</v>
      </c>
      <c r="AC227" s="423">
        <f t="shared" si="295"/>
        <v>0</v>
      </c>
      <c r="AD227" s="423">
        <f t="shared" si="295"/>
        <v>0</v>
      </c>
      <c r="AE227" s="423">
        <f t="shared" si="295"/>
        <v>0</v>
      </c>
      <c r="AF227" s="423">
        <f t="shared" si="295"/>
        <v>0</v>
      </c>
      <c r="AG227" s="423">
        <f t="shared" si="295"/>
        <v>0</v>
      </c>
      <c r="AH227" s="423">
        <f t="shared" si="295"/>
        <v>0</v>
      </c>
      <c r="AI227" s="423">
        <f t="shared" si="295"/>
        <v>0</v>
      </c>
      <c r="AJ227" s="423">
        <f t="shared" si="295"/>
        <v>0</v>
      </c>
      <c r="AK227" s="423">
        <f t="shared" si="295"/>
        <v>0</v>
      </c>
      <c r="AL227" s="423">
        <f t="shared" si="295"/>
        <v>0</v>
      </c>
      <c r="AM227" s="423">
        <f t="shared" si="295"/>
        <v>0</v>
      </c>
      <c r="AN227" s="423">
        <f t="shared" si="295"/>
        <v>0</v>
      </c>
      <c r="AO227" s="423">
        <f t="shared" si="295"/>
        <v>0</v>
      </c>
      <c r="AP227" s="423">
        <f t="shared" si="295"/>
        <v>0</v>
      </c>
      <c r="AQ227" s="423">
        <f t="shared" si="295"/>
        <v>0</v>
      </c>
      <c r="AR227" s="423">
        <f t="shared" si="295"/>
        <v>0</v>
      </c>
      <c r="AS227" s="423">
        <f t="shared" si="295"/>
        <v>0</v>
      </c>
      <c r="AT227" s="423">
        <f t="shared" si="295"/>
        <v>0</v>
      </c>
      <c r="AU227" s="423">
        <f t="shared" si="295"/>
        <v>0</v>
      </c>
      <c r="AV227" s="423">
        <f t="shared" si="295"/>
        <v>0</v>
      </c>
      <c r="AW227" s="423">
        <f t="shared" si="295"/>
        <v>0</v>
      </c>
      <c r="AX227" s="423">
        <f t="shared" si="295"/>
        <v>0</v>
      </c>
      <c r="AY227" s="423">
        <f t="shared" si="295"/>
        <v>0</v>
      </c>
      <c r="AZ227" s="423">
        <f t="shared" si="295"/>
        <v>0</v>
      </c>
      <c r="BA227" s="423">
        <f t="shared" si="295"/>
        <v>0</v>
      </c>
      <c r="BB227" s="423">
        <f t="shared" si="295"/>
        <v>0</v>
      </c>
      <c r="BC227" s="423">
        <f t="shared" si="295"/>
        <v>0</v>
      </c>
      <c r="BD227" s="423">
        <f t="shared" si="295"/>
        <v>0</v>
      </c>
      <c r="BE227" s="423">
        <f t="shared" si="295"/>
        <v>0</v>
      </c>
      <c r="BF227" s="423">
        <f t="shared" si="295"/>
        <v>0</v>
      </c>
      <c r="BG227" s="423">
        <f t="shared" si="295"/>
        <v>0</v>
      </c>
      <c r="BH227" s="423">
        <f t="shared" si="295"/>
        <v>0</v>
      </c>
      <c r="BI227" s="423">
        <f t="shared" si="295"/>
        <v>0</v>
      </c>
      <c r="BJ227" s="423">
        <f t="shared" si="295"/>
        <v>0</v>
      </c>
      <c r="BK227" s="423">
        <f t="shared" si="295"/>
        <v>0</v>
      </c>
      <c r="BL227" s="423">
        <f t="shared" si="295"/>
        <v>0</v>
      </c>
      <c r="BM227" s="423">
        <f t="shared" si="295"/>
        <v>0</v>
      </c>
      <c r="BN227" s="423">
        <f t="shared" si="295"/>
        <v>0</v>
      </c>
      <c r="BO227" s="423">
        <f t="shared" si="295"/>
        <v>0</v>
      </c>
      <c r="BP227" s="423">
        <f t="shared" ref="BP227:EA227" si="296">IF(BP$124=0,0,SUM(BP101)/BP$124*BP$127)</f>
        <v>0</v>
      </c>
      <c r="BQ227" s="423">
        <f t="shared" si="296"/>
        <v>0</v>
      </c>
      <c r="BR227" s="423">
        <f t="shared" si="296"/>
        <v>0</v>
      </c>
      <c r="BS227" s="423">
        <f t="shared" si="296"/>
        <v>0</v>
      </c>
      <c r="BT227" s="423">
        <f t="shared" si="296"/>
        <v>0</v>
      </c>
      <c r="BU227" s="423">
        <f t="shared" si="296"/>
        <v>0</v>
      </c>
      <c r="BV227" s="423">
        <f t="shared" si="296"/>
        <v>0</v>
      </c>
      <c r="BW227" s="423">
        <f t="shared" si="296"/>
        <v>0</v>
      </c>
      <c r="BX227" s="423">
        <f t="shared" si="296"/>
        <v>0</v>
      </c>
      <c r="BY227" s="423">
        <f t="shared" si="296"/>
        <v>0</v>
      </c>
      <c r="BZ227" s="423">
        <f t="shared" si="296"/>
        <v>0</v>
      </c>
      <c r="CA227" s="423">
        <f t="shared" si="296"/>
        <v>0</v>
      </c>
      <c r="CB227" s="423">
        <f t="shared" si="296"/>
        <v>0</v>
      </c>
      <c r="CC227" s="423">
        <f t="shared" si="296"/>
        <v>0</v>
      </c>
      <c r="CD227" s="423">
        <f t="shared" si="296"/>
        <v>0</v>
      </c>
      <c r="CE227" s="423">
        <f t="shared" si="296"/>
        <v>0</v>
      </c>
      <c r="CF227" s="423">
        <f t="shared" si="296"/>
        <v>0</v>
      </c>
      <c r="CG227" s="423">
        <f t="shared" si="296"/>
        <v>0</v>
      </c>
      <c r="CH227" s="423">
        <f t="shared" si="296"/>
        <v>0</v>
      </c>
      <c r="CI227" s="423">
        <f t="shared" si="296"/>
        <v>0</v>
      </c>
      <c r="CJ227" s="423">
        <f t="shared" si="296"/>
        <v>0</v>
      </c>
      <c r="CK227" s="423">
        <f t="shared" si="296"/>
        <v>0</v>
      </c>
      <c r="CL227" s="423">
        <f t="shared" si="296"/>
        <v>0</v>
      </c>
      <c r="CM227" s="423">
        <f t="shared" si="296"/>
        <v>0</v>
      </c>
      <c r="CN227" s="423">
        <f t="shared" si="296"/>
        <v>0</v>
      </c>
      <c r="CO227" s="423">
        <f t="shared" si="296"/>
        <v>0</v>
      </c>
      <c r="CP227" s="423">
        <f t="shared" si="296"/>
        <v>0</v>
      </c>
      <c r="CQ227" s="423">
        <f t="shared" si="296"/>
        <v>0</v>
      </c>
      <c r="CR227" s="423">
        <f t="shared" si="296"/>
        <v>0</v>
      </c>
      <c r="CS227" s="423">
        <f t="shared" si="296"/>
        <v>0</v>
      </c>
      <c r="CT227" s="423">
        <f t="shared" si="296"/>
        <v>0</v>
      </c>
      <c r="CU227" s="423">
        <f t="shared" si="296"/>
        <v>0</v>
      </c>
      <c r="CV227" s="423">
        <f t="shared" si="296"/>
        <v>0</v>
      </c>
      <c r="CW227" s="423">
        <f t="shared" si="296"/>
        <v>0</v>
      </c>
      <c r="CX227" s="423">
        <f t="shared" si="296"/>
        <v>0</v>
      </c>
      <c r="CY227" s="423">
        <f t="shared" si="296"/>
        <v>0</v>
      </c>
      <c r="CZ227" s="423">
        <f t="shared" si="296"/>
        <v>0</v>
      </c>
      <c r="DA227" s="423">
        <f t="shared" si="296"/>
        <v>0</v>
      </c>
      <c r="DB227" s="423">
        <f t="shared" si="296"/>
        <v>0</v>
      </c>
      <c r="DC227" s="423">
        <f t="shared" si="296"/>
        <v>0</v>
      </c>
      <c r="DD227" s="423">
        <f t="shared" si="296"/>
        <v>0</v>
      </c>
      <c r="DE227" s="423">
        <f t="shared" si="296"/>
        <v>0</v>
      </c>
      <c r="DF227" s="423">
        <f t="shared" si="296"/>
        <v>0</v>
      </c>
      <c r="DG227" s="423">
        <f t="shared" si="296"/>
        <v>0</v>
      </c>
      <c r="DH227" s="423">
        <f t="shared" si="296"/>
        <v>0</v>
      </c>
      <c r="DI227" s="423">
        <f t="shared" si="296"/>
        <v>0</v>
      </c>
      <c r="DJ227" s="423">
        <f t="shared" si="296"/>
        <v>0</v>
      </c>
      <c r="DK227" s="423">
        <f t="shared" si="296"/>
        <v>0</v>
      </c>
      <c r="DL227" s="423">
        <f t="shared" si="296"/>
        <v>0</v>
      </c>
      <c r="DM227" s="423">
        <f t="shared" si="296"/>
        <v>0</v>
      </c>
      <c r="DN227" s="423">
        <f t="shared" si="296"/>
        <v>0</v>
      </c>
      <c r="DO227" s="423">
        <f t="shared" si="296"/>
        <v>0</v>
      </c>
      <c r="DP227" s="423">
        <f t="shared" si="296"/>
        <v>0</v>
      </c>
      <c r="DQ227" s="423">
        <f t="shared" si="296"/>
        <v>0</v>
      </c>
      <c r="DR227" s="423">
        <f t="shared" si="296"/>
        <v>0</v>
      </c>
      <c r="DS227" s="423">
        <f t="shared" si="296"/>
        <v>0</v>
      </c>
      <c r="DT227" s="423">
        <f t="shared" si="296"/>
        <v>0</v>
      </c>
      <c r="DU227" s="423">
        <f t="shared" si="296"/>
        <v>0</v>
      </c>
      <c r="DV227" s="423">
        <f t="shared" si="296"/>
        <v>0</v>
      </c>
      <c r="DW227" s="423">
        <f t="shared" si="296"/>
        <v>0</v>
      </c>
      <c r="DX227" s="423">
        <f t="shared" si="296"/>
        <v>0</v>
      </c>
      <c r="DY227" s="423">
        <f t="shared" si="296"/>
        <v>0</v>
      </c>
      <c r="DZ227" s="423">
        <f t="shared" si="296"/>
        <v>0</v>
      </c>
      <c r="EA227" s="423">
        <f t="shared" si="296"/>
        <v>0</v>
      </c>
      <c r="EB227" s="423">
        <f t="shared" ref="EB227:FA227" si="297">IF(EB$124=0,0,SUM(EB101)/EB$124*EB$127)</f>
        <v>0</v>
      </c>
      <c r="EC227" s="423">
        <f t="shared" si="297"/>
        <v>0</v>
      </c>
      <c r="ED227" s="423">
        <f t="shared" si="297"/>
        <v>0</v>
      </c>
      <c r="EE227" s="423">
        <f t="shared" si="297"/>
        <v>0</v>
      </c>
      <c r="EF227" s="423">
        <f t="shared" si="297"/>
        <v>0</v>
      </c>
      <c r="EG227" s="423">
        <f t="shared" si="297"/>
        <v>0</v>
      </c>
      <c r="EH227" s="423">
        <f t="shared" si="297"/>
        <v>0</v>
      </c>
      <c r="EI227" s="423">
        <f t="shared" si="297"/>
        <v>0</v>
      </c>
      <c r="EJ227" s="423">
        <f t="shared" si="297"/>
        <v>0</v>
      </c>
      <c r="EK227" s="423">
        <f t="shared" si="297"/>
        <v>0</v>
      </c>
      <c r="EL227" s="423">
        <f t="shared" si="297"/>
        <v>0</v>
      </c>
      <c r="EM227" s="423">
        <f t="shared" si="297"/>
        <v>0</v>
      </c>
      <c r="EN227" s="423">
        <f t="shared" si="297"/>
        <v>0</v>
      </c>
      <c r="EO227" s="423">
        <f t="shared" si="297"/>
        <v>0</v>
      </c>
      <c r="EP227" s="423">
        <f t="shared" si="297"/>
        <v>0</v>
      </c>
      <c r="EQ227" s="423">
        <f t="shared" si="297"/>
        <v>0</v>
      </c>
      <c r="ER227" s="423">
        <f t="shared" si="297"/>
        <v>0</v>
      </c>
      <c r="ES227" s="423">
        <f t="shared" si="297"/>
        <v>0</v>
      </c>
      <c r="ET227" s="423">
        <f t="shared" si="297"/>
        <v>0</v>
      </c>
      <c r="EU227" s="423">
        <f t="shared" si="297"/>
        <v>0</v>
      </c>
      <c r="EV227" s="423">
        <f t="shared" si="297"/>
        <v>0</v>
      </c>
      <c r="EW227" s="423">
        <f t="shared" si="297"/>
        <v>0</v>
      </c>
      <c r="EX227" s="423">
        <f t="shared" si="297"/>
        <v>0</v>
      </c>
      <c r="EY227" s="423">
        <f t="shared" si="297"/>
        <v>0</v>
      </c>
      <c r="EZ227" s="423">
        <f t="shared" si="297"/>
        <v>0</v>
      </c>
      <c r="FA227" s="423">
        <f t="shared" si="297"/>
        <v>0</v>
      </c>
      <c r="FB227" s="393" t="str">
        <f t="shared" si="204"/>
        <v>511</v>
      </c>
    </row>
    <row r="228" spans="1:158" x14ac:dyDescent="0.15">
      <c r="A228" s="423" t="s">
        <v>1733</v>
      </c>
      <c r="B228" s="423" t="s">
        <v>1171</v>
      </c>
      <c r="C228" s="424">
        <f t="shared" si="200"/>
        <v>0</v>
      </c>
      <c r="D228" s="423">
        <f t="shared" ref="D228:BO228" si="298">IF(D$124=0,0,SUM(D102)/D$124*D$127)</f>
        <v>0</v>
      </c>
      <c r="E228" s="423">
        <f t="shared" si="298"/>
        <v>0</v>
      </c>
      <c r="F228" s="423">
        <f t="shared" si="298"/>
        <v>0</v>
      </c>
      <c r="G228" s="423">
        <f t="shared" si="298"/>
        <v>0</v>
      </c>
      <c r="H228" s="423">
        <f t="shared" si="298"/>
        <v>0</v>
      </c>
      <c r="I228" s="423">
        <f t="shared" si="298"/>
        <v>0</v>
      </c>
      <c r="J228" s="423">
        <f t="shared" si="298"/>
        <v>0</v>
      </c>
      <c r="K228" s="423">
        <f t="shared" si="298"/>
        <v>0</v>
      </c>
      <c r="L228" s="423">
        <f t="shared" si="298"/>
        <v>0</v>
      </c>
      <c r="M228" s="423">
        <f t="shared" si="298"/>
        <v>0</v>
      </c>
      <c r="N228" s="423">
        <f t="shared" si="298"/>
        <v>0</v>
      </c>
      <c r="O228" s="423">
        <f t="shared" si="298"/>
        <v>0</v>
      </c>
      <c r="P228" s="423">
        <f t="shared" si="298"/>
        <v>0</v>
      </c>
      <c r="Q228" s="423">
        <f t="shared" si="298"/>
        <v>0</v>
      </c>
      <c r="R228" s="423">
        <f t="shared" si="298"/>
        <v>0</v>
      </c>
      <c r="S228" s="423">
        <f t="shared" si="298"/>
        <v>0</v>
      </c>
      <c r="T228" s="423">
        <f t="shared" si="298"/>
        <v>0</v>
      </c>
      <c r="U228" s="423">
        <f t="shared" si="298"/>
        <v>0</v>
      </c>
      <c r="V228" s="423">
        <f t="shared" si="298"/>
        <v>0</v>
      </c>
      <c r="W228" s="423">
        <f t="shared" si="298"/>
        <v>0</v>
      </c>
      <c r="X228" s="423">
        <f t="shared" si="298"/>
        <v>0</v>
      </c>
      <c r="Y228" s="423">
        <f t="shared" si="298"/>
        <v>0</v>
      </c>
      <c r="Z228" s="423">
        <f t="shared" si="298"/>
        <v>0</v>
      </c>
      <c r="AA228" s="423">
        <f t="shared" si="298"/>
        <v>0</v>
      </c>
      <c r="AB228" s="423">
        <f t="shared" si="298"/>
        <v>0</v>
      </c>
      <c r="AC228" s="423">
        <f t="shared" si="298"/>
        <v>0</v>
      </c>
      <c r="AD228" s="423">
        <f t="shared" si="298"/>
        <v>0</v>
      </c>
      <c r="AE228" s="423">
        <f t="shared" si="298"/>
        <v>0</v>
      </c>
      <c r="AF228" s="423">
        <f t="shared" si="298"/>
        <v>0</v>
      </c>
      <c r="AG228" s="423">
        <f t="shared" si="298"/>
        <v>0</v>
      </c>
      <c r="AH228" s="423">
        <f t="shared" si="298"/>
        <v>0</v>
      </c>
      <c r="AI228" s="423">
        <f t="shared" si="298"/>
        <v>0</v>
      </c>
      <c r="AJ228" s="423">
        <f t="shared" si="298"/>
        <v>0</v>
      </c>
      <c r="AK228" s="423">
        <f t="shared" si="298"/>
        <v>0</v>
      </c>
      <c r="AL228" s="423">
        <f t="shared" si="298"/>
        <v>0</v>
      </c>
      <c r="AM228" s="423">
        <f t="shared" si="298"/>
        <v>0</v>
      </c>
      <c r="AN228" s="423">
        <f t="shared" si="298"/>
        <v>0</v>
      </c>
      <c r="AO228" s="423">
        <f t="shared" si="298"/>
        <v>0</v>
      </c>
      <c r="AP228" s="423">
        <f t="shared" si="298"/>
        <v>0</v>
      </c>
      <c r="AQ228" s="423">
        <f t="shared" si="298"/>
        <v>0</v>
      </c>
      <c r="AR228" s="423">
        <f t="shared" si="298"/>
        <v>0</v>
      </c>
      <c r="AS228" s="423">
        <f t="shared" si="298"/>
        <v>0</v>
      </c>
      <c r="AT228" s="423">
        <f t="shared" si="298"/>
        <v>0</v>
      </c>
      <c r="AU228" s="423">
        <f t="shared" si="298"/>
        <v>0</v>
      </c>
      <c r="AV228" s="423">
        <f t="shared" si="298"/>
        <v>0</v>
      </c>
      <c r="AW228" s="423">
        <f t="shared" si="298"/>
        <v>0</v>
      </c>
      <c r="AX228" s="423">
        <f t="shared" si="298"/>
        <v>0</v>
      </c>
      <c r="AY228" s="423">
        <f t="shared" si="298"/>
        <v>0</v>
      </c>
      <c r="AZ228" s="423">
        <f t="shared" si="298"/>
        <v>0</v>
      </c>
      <c r="BA228" s="423">
        <f t="shared" si="298"/>
        <v>0</v>
      </c>
      <c r="BB228" s="423">
        <f t="shared" si="298"/>
        <v>0</v>
      </c>
      <c r="BC228" s="423">
        <f t="shared" si="298"/>
        <v>0</v>
      </c>
      <c r="BD228" s="423">
        <f t="shared" si="298"/>
        <v>0</v>
      </c>
      <c r="BE228" s="423">
        <f t="shared" si="298"/>
        <v>0</v>
      </c>
      <c r="BF228" s="423">
        <f t="shared" si="298"/>
        <v>0</v>
      </c>
      <c r="BG228" s="423">
        <f t="shared" si="298"/>
        <v>0</v>
      </c>
      <c r="BH228" s="423">
        <f t="shared" si="298"/>
        <v>0</v>
      </c>
      <c r="BI228" s="423">
        <f t="shared" si="298"/>
        <v>0</v>
      </c>
      <c r="BJ228" s="423">
        <f t="shared" si="298"/>
        <v>0</v>
      </c>
      <c r="BK228" s="423">
        <f t="shared" si="298"/>
        <v>0</v>
      </c>
      <c r="BL228" s="423">
        <f t="shared" si="298"/>
        <v>0</v>
      </c>
      <c r="BM228" s="423">
        <f t="shared" si="298"/>
        <v>0</v>
      </c>
      <c r="BN228" s="423">
        <f t="shared" si="298"/>
        <v>0</v>
      </c>
      <c r="BO228" s="423">
        <f t="shared" si="298"/>
        <v>0</v>
      </c>
      <c r="BP228" s="423">
        <f t="shared" ref="BP228:EA228" si="299">IF(BP$124=0,0,SUM(BP102)/BP$124*BP$127)</f>
        <v>0</v>
      </c>
      <c r="BQ228" s="423">
        <f t="shared" si="299"/>
        <v>0</v>
      </c>
      <c r="BR228" s="423">
        <f t="shared" si="299"/>
        <v>0</v>
      </c>
      <c r="BS228" s="423">
        <f t="shared" si="299"/>
        <v>0</v>
      </c>
      <c r="BT228" s="423">
        <f t="shared" si="299"/>
        <v>0</v>
      </c>
      <c r="BU228" s="423">
        <f t="shared" si="299"/>
        <v>0</v>
      </c>
      <c r="BV228" s="423">
        <f t="shared" si="299"/>
        <v>0</v>
      </c>
      <c r="BW228" s="423">
        <f t="shared" si="299"/>
        <v>0</v>
      </c>
      <c r="BX228" s="423">
        <f t="shared" si="299"/>
        <v>0</v>
      </c>
      <c r="BY228" s="423">
        <f t="shared" si="299"/>
        <v>0</v>
      </c>
      <c r="BZ228" s="423">
        <f t="shared" si="299"/>
        <v>0</v>
      </c>
      <c r="CA228" s="423">
        <f t="shared" si="299"/>
        <v>0</v>
      </c>
      <c r="CB228" s="423">
        <f t="shared" si="299"/>
        <v>0</v>
      </c>
      <c r="CC228" s="423">
        <f t="shared" si="299"/>
        <v>0</v>
      </c>
      <c r="CD228" s="423">
        <f t="shared" si="299"/>
        <v>0</v>
      </c>
      <c r="CE228" s="423">
        <f t="shared" si="299"/>
        <v>0</v>
      </c>
      <c r="CF228" s="423">
        <f t="shared" si="299"/>
        <v>0</v>
      </c>
      <c r="CG228" s="423">
        <f t="shared" si="299"/>
        <v>0</v>
      </c>
      <c r="CH228" s="423">
        <f t="shared" si="299"/>
        <v>0</v>
      </c>
      <c r="CI228" s="423">
        <f t="shared" si="299"/>
        <v>0</v>
      </c>
      <c r="CJ228" s="423">
        <f t="shared" si="299"/>
        <v>0</v>
      </c>
      <c r="CK228" s="423">
        <f t="shared" si="299"/>
        <v>0</v>
      </c>
      <c r="CL228" s="423">
        <f t="shared" si="299"/>
        <v>0</v>
      </c>
      <c r="CM228" s="423">
        <f t="shared" si="299"/>
        <v>0</v>
      </c>
      <c r="CN228" s="423">
        <f t="shared" si="299"/>
        <v>0</v>
      </c>
      <c r="CO228" s="423">
        <f t="shared" si="299"/>
        <v>0</v>
      </c>
      <c r="CP228" s="423">
        <f t="shared" si="299"/>
        <v>0</v>
      </c>
      <c r="CQ228" s="423">
        <f t="shared" si="299"/>
        <v>0</v>
      </c>
      <c r="CR228" s="423">
        <f t="shared" si="299"/>
        <v>0</v>
      </c>
      <c r="CS228" s="423">
        <f t="shared" si="299"/>
        <v>0</v>
      </c>
      <c r="CT228" s="423">
        <f t="shared" si="299"/>
        <v>0</v>
      </c>
      <c r="CU228" s="423">
        <f t="shared" si="299"/>
        <v>0</v>
      </c>
      <c r="CV228" s="423">
        <f t="shared" si="299"/>
        <v>0</v>
      </c>
      <c r="CW228" s="423">
        <f t="shared" si="299"/>
        <v>0</v>
      </c>
      <c r="CX228" s="423">
        <f t="shared" si="299"/>
        <v>0</v>
      </c>
      <c r="CY228" s="423">
        <f t="shared" si="299"/>
        <v>0</v>
      </c>
      <c r="CZ228" s="423">
        <f t="shared" si="299"/>
        <v>0</v>
      </c>
      <c r="DA228" s="423">
        <f t="shared" si="299"/>
        <v>0</v>
      </c>
      <c r="DB228" s="423">
        <f t="shared" si="299"/>
        <v>0</v>
      </c>
      <c r="DC228" s="423">
        <f t="shared" si="299"/>
        <v>0</v>
      </c>
      <c r="DD228" s="423">
        <f t="shared" si="299"/>
        <v>0</v>
      </c>
      <c r="DE228" s="423">
        <f t="shared" si="299"/>
        <v>0</v>
      </c>
      <c r="DF228" s="423">
        <f t="shared" si="299"/>
        <v>0</v>
      </c>
      <c r="DG228" s="423">
        <f t="shared" si="299"/>
        <v>0</v>
      </c>
      <c r="DH228" s="423">
        <f t="shared" si="299"/>
        <v>0</v>
      </c>
      <c r="DI228" s="423">
        <f t="shared" si="299"/>
        <v>0</v>
      </c>
      <c r="DJ228" s="423">
        <f t="shared" si="299"/>
        <v>0</v>
      </c>
      <c r="DK228" s="423">
        <f t="shared" si="299"/>
        <v>0</v>
      </c>
      <c r="DL228" s="423">
        <f t="shared" si="299"/>
        <v>0</v>
      </c>
      <c r="DM228" s="423">
        <f t="shared" si="299"/>
        <v>0</v>
      </c>
      <c r="DN228" s="423">
        <f t="shared" si="299"/>
        <v>0</v>
      </c>
      <c r="DO228" s="423">
        <f t="shared" si="299"/>
        <v>0</v>
      </c>
      <c r="DP228" s="423">
        <f t="shared" si="299"/>
        <v>0</v>
      </c>
      <c r="DQ228" s="423">
        <f t="shared" si="299"/>
        <v>0</v>
      </c>
      <c r="DR228" s="423">
        <f t="shared" si="299"/>
        <v>0</v>
      </c>
      <c r="DS228" s="423">
        <f t="shared" si="299"/>
        <v>0</v>
      </c>
      <c r="DT228" s="423">
        <f t="shared" si="299"/>
        <v>0</v>
      </c>
      <c r="DU228" s="423">
        <f t="shared" si="299"/>
        <v>0</v>
      </c>
      <c r="DV228" s="423">
        <f t="shared" si="299"/>
        <v>0</v>
      </c>
      <c r="DW228" s="423">
        <f t="shared" si="299"/>
        <v>0</v>
      </c>
      <c r="DX228" s="423">
        <f t="shared" si="299"/>
        <v>0</v>
      </c>
      <c r="DY228" s="423">
        <f t="shared" si="299"/>
        <v>0</v>
      </c>
      <c r="DZ228" s="423">
        <f t="shared" si="299"/>
        <v>0</v>
      </c>
      <c r="EA228" s="423">
        <f t="shared" si="299"/>
        <v>0</v>
      </c>
      <c r="EB228" s="423">
        <f t="shared" ref="EB228:FA228" si="300">IF(EB$124=0,0,SUM(EB102)/EB$124*EB$127)</f>
        <v>0</v>
      </c>
      <c r="EC228" s="423">
        <f t="shared" si="300"/>
        <v>0</v>
      </c>
      <c r="ED228" s="423">
        <f t="shared" si="300"/>
        <v>0</v>
      </c>
      <c r="EE228" s="423">
        <f t="shared" si="300"/>
        <v>0</v>
      </c>
      <c r="EF228" s="423">
        <f t="shared" si="300"/>
        <v>0</v>
      </c>
      <c r="EG228" s="423">
        <f t="shared" si="300"/>
        <v>0</v>
      </c>
      <c r="EH228" s="423">
        <f t="shared" si="300"/>
        <v>0</v>
      </c>
      <c r="EI228" s="423">
        <f t="shared" si="300"/>
        <v>0</v>
      </c>
      <c r="EJ228" s="423">
        <f t="shared" si="300"/>
        <v>0</v>
      </c>
      <c r="EK228" s="423">
        <f t="shared" si="300"/>
        <v>0</v>
      </c>
      <c r="EL228" s="423">
        <f t="shared" si="300"/>
        <v>0</v>
      </c>
      <c r="EM228" s="423">
        <f t="shared" si="300"/>
        <v>0</v>
      </c>
      <c r="EN228" s="423">
        <f t="shared" si="300"/>
        <v>0</v>
      </c>
      <c r="EO228" s="423">
        <f t="shared" si="300"/>
        <v>0</v>
      </c>
      <c r="EP228" s="423">
        <f t="shared" si="300"/>
        <v>0</v>
      </c>
      <c r="EQ228" s="423">
        <f t="shared" si="300"/>
        <v>0</v>
      </c>
      <c r="ER228" s="423">
        <f t="shared" si="300"/>
        <v>0</v>
      </c>
      <c r="ES228" s="423">
        <f t="shared" si="300"/>
        <v>0</v>
      </c>
      <c r="ET228" s="423">
        <f t="shared" si="300"/>
        <v>0</v>
      </c>
      <c r="EU228" s="423">
        <f t="shared" si="300"/>
        <v>0</v>
      </c>
      <c r="EV228" s="423">
        <f t="shared" si="300"/>
        <v>0</v>
      </c>
      <c r="EW228" s="423">
        <f t="shared" si="300"/>
        <v>0</v>
      </c>
      <c r="EX228" s="423">
        <f t="shared" si="300"/>
        <v>0</v>
      </c>
      <c r="EY228" s="423">
        <f t="shared" si="300"/>
        <v>0</v>
      </c>
      <c r="EZ228" s="423">
        <f t="shared" si="300"/>
        <v>0</v>
      </c>
      <c r="FA228" s="423">
        <f t="shared" si="300"/>
        <v>0</v>
      </c>
      <c r="FB228" s="393" t="str">
        <f t="shared" si="204"/>
        <v>551</v>
      </c>
    </row>
    <row r="229" spans="1:158" x14ac:dyDescent="0.15">
      <c r="A229" s="423" t="s">
        <v>1732</v>
      </c>
      <c r="B229" s="423" t="s">
        <v>483</v>
      </c>
      <c r="C229" s="424">
        <f t="shared" si="200"/>
        <v>0</v>
      </c>
      <c r="D229" s="423">
        <f t="shared" ref="D229:BO229" si="301">IF(D$124=0,0,SUM(D103)/D$124*D$127)</f>
        <v>0</v>
      </c>
      <c r="E229" s="423">
        <f t="shared" si="301"/>
        <v>0</v>
      </c>
      <c r="F229" s="423">
        <f t="shared" si="301"/>
        <v>0</v>
      </c>
      <c r="G229" s="423">
        <f t="shared" si="301"/>
        <v>0</v>
      </c>
      <c r="H229" s="423">
        <f t="shared" si="301"/>
        <v>0</v>
      </c>
      <c r="I229" s="423">
        <f t="shared" si="301"/>
        <v>0</v>
      </c>
      <c r="J229" s="423">
        <f t="shared" si="301"/>
        <v>0</v>
      </c>
      <c r="K229" s="423">
        <f t="shared" si="301"/>
        <v>0</v>
      </c>
      <c r="L229" s="423">
        <f t="shared" si="301"/>
        <v>0</v>
      </c>
      <c r="M229" s="423">
        <f t="shared" si="301"/>
        <v>0</v>
      </c>
      <c r="N229" s="423">
        <f t="shared" si="301"/>
        <v>0</v>
      </c>
      <c r="O229" s="423">
        <f t="shared" si="301"/>
        <v>0</v>
      </c>
      <c r="P229" s="423">
        <f t="shared" si="301"/>
        <v>0</v>
      </c>
      <c r="Q229" s="423">
        <f t="shared" si="301"/>
        <v>0</v>
      </c>
      <c r="R229" s="423">
        <f t="shared" si="301"/>
        <v>0</v>
      </c>
      <c r="S229" s="423">
        <f t="shared" si="301"/>
        <v>0</v>
      </c>
      <c r="T229" s="423">
        <f t="shared" si="301"/>
        <v>0</v>
      </c>
      <c r="U229" s="423">
        <f t="shared" si="301"/>
        <v>0</v>
      </c>
      <c r="V229" s="423">
        <f t="shared" si="301"/>
        <v>0</v>
      </c>
      <c r="W229" s="423">
        <f t="shared" si="301"/>
        <v>0</v>
      </c>
      <c r="X229" s="423">
        <f t="shared" si="301"/>
        <v>0</v>
      </c>
      <c r="Y229" s="423">
        <f t="shared" si="301"/>
        <v>0</v>
      </c>
      <c r="Z229" s="423">
        <f t="shared" si="301"/>
        <v>0</v>
      </c>
      <c r="AA229" s="423">
        <f t="shared" si="301"/>
        <v>0</v>
      </c>
      <c r="AB229" s="423">
        <f t="shared" si="301"/>
        <v>0</v>
      </c>
      <c r="AC229" s="423">
        <f t="shared" si="301"/>
        <v>0</v>
      </c>
      <c r="AD229" s="423">
        <f t="shared" si="301"/>
        <v>0</v>
      </c>
      <c r="AE229" s="423">
        <f t="shared" si="301"/>
        <v>0</v>
      </c>
      <c r="AF229" s="423">
        <f t="shared" si="301"/>
        <v>0</v>
      </c>
      <c r="AG229" s="423">
        <f t="shared" si="301"/>
        <v>0</v>
      </c>
      <c r="AH229" s="423">
        <f t="shared" si="301"/>
        <v>0</v>
      </c>
      <c r="AI229" s="423">
        <f t="shared" si="301"/>
        <v>0</v>
      </c>
      <c r="AJ229" s="423">
        <f t="shared" si="301"/>
        <v>0</v>
      </c>
      <c r="AK229" s="423">
        <f t="shared" si="301"/>
        <v>0</v>
      </c>
      <c r="AL229" s="423">
        <f t="shared" si="301"/>
        <v>0</v>
      </c>
      <c r="AM229" s="423">
        <f t="shared" si="301"/>
        <v>0</v>
      </c>
      <c r="AN229" s="423">
        <f t="shared" si="301"/>
        <v>0</v>
      </c>
      <c r="AO229" s="423">
        <f t="shared" si="301"/>
        <v>0</v>
      </c>
      <c r="AP229" s="423">
        <f t="shared" si="301"/>
        <v>0</v>
      </c>
      <c r="AQ229" s="423">
        <f t="shared" si="301"/>
        <v>0</v>
      </c>
      <c r="AR229" s="423">
        <f t="shared" si="301"/>
        <v>0</v>
      </c>
      <c r="AS229" s="423">
        <f t="shared" si="301"/>
        <v>0</v>
      </c>
      <c r="AT229" s="423">
        <f t="shared" si="301"/>
        <v>0</v>
      </c>
      <c r="AU229" s="423">
        <f t="shared" si="301"/>
        <v>0</v>
      </c>
      <c r="AV229" s="423">
        <f t="shared" si="301"/>
        <v>0</v>
      </c>
      <c r="AW229" s="423">
        <f t="shared" si="301"/>
        <v>0</v>
      </c>
      <c r="AX229" s="423">
        <f t="shared" si="301"/>
        <v>0</v>
      </c>
      <c r="AY229" s="423">
        <f t="shared" si="301"/>
        <v>0</v>
      </c>
      <c r="AZ229" s="423">
        <f t="shared" si="301"/>
        <v>0</v>
      </c>
      <c r="BA229" s="423">
        <f t="shared" si="301"/>
        <v>0</v>
      </c>
      <c r="BB229" s="423">
        <f t="shared" si="301"/>
        <v>0</v>
      </c>
      <c r="BC229" s="423">
        <f t="shared" si="301"/>
        <v>0</v>
      </c>
      <c r="BD229" s="423">
        <f t="shared" si="301"/>
        <v>0</v>
      </c>
      <c r="BE229" s="423">
        <f t="shared" si="301"/>
        <v>0</v>
      </c>
      <c r="BF229" s="423">
        <f t="shared" si="301"/>
        <v>0</v>
      </c>
      <c r="BG229" s="423">
        <f t="shared" si="301"/>
        <v>0</v>
      </c>
      <c r="BH229" s="423">
        <f t="shared" si="301"/>
        <v>0</v>
      </c>
      <c r="BI229" s="423">
        <f t="shared" si="301"/>
        <v>0</v>
      </c>
      <c r="BJ229" s="423">
        <f t="shared" si="301"/>
        <v>0</v>
      </c>
      <c r="BK229" s="423">
        <f t="shared" si="301"/>
        <v>0</v>
      </c>
      <c r="BL229" s="423">
        <f t="shared" si="301"/>
        <v>0</v>
      </c>
      <c r="BM229" s="423">
        <f t="shared" si="301"/>
        <v>0</v>
      </c>
      <c r="BN229" s="423">
        <f t="shared" si="301"/>
        <v>0</v>
      </c>
      <c r="BO229" s="423">
        <f t="shared" si="301"/>
        <v>0</v>
      </c>
      <c r="BP229" s="423">
        <f t="shared" ref="BP229:EA229" si="302">IF(BP$124=0,0,SUM(BP103)/BP$124*BP$127)</f>
        <v>0</v>
      </c>
      <c r="BQ229" s="423">
        <f t="shared" si="302"/>
        <v>0</v>
      </c>
      <c r="BR229" s="423">
        <f t="shared" si="302"/>
        <v>0</v>
      </c>
      <c r="BS229" s="423">
        <f t="shared" si="302"/>
        <v>0</v>
      </c>
      <c r="BT229" s="423">
        <f t="shared" si="302"/>
        <v>0</v>
      </c>
      <c r="BU229" s="423">
        <f t="shared" si="302"/>
        <v>0</v>
      </c>
      <c r="BV229" s="423">
        <f t="shared" si="302"/>
        <v>0</v>
      </c>
      <c r="BW229" s="423">
        <f t="shared" si="302"/>
        <v>0</v>
      </c>
      <c r="BX229" s="423">
        <f t="shared" si="302"/>
        <v>0</v>
      </c>
      <c r="BY229" s="423">
        <f t="shared" si="302"/>
        <v>0</v>
      </c>
      <c r="BZ229" s="423">
        <f t="shared" si="302"/>
        <v>0</v>
      </c>
      <c r="CA229" s="423">
        <f t="shared" si="302"/>
        <v>0</v>
      </c>
      <c r="CB229" s="423">
        <f t="shared" si="302"/>
        <v>0</v>
      </c>
      <c r="CC229" s="423">
        <f t="shared" si="302"/>
        <v>0</v>
      </c>
      <c r="CD229" s="423">
        <f t="shared" si="302"/>
        <v>0</v>
      </c>
      <c r="CE229" s="423">
        <f t="shared" si="302"/>
        <v>0</v>
      </c>
      <c r="CF229" s="423">
        <f t="shared" si="302"/>
        <v>0</v>
      </c>
      <c r="CG229" s="423">
        <f t="shared" si="302"/>
        <v>0</v>
      </c>
      <c r="CH229" s="423">
        <f t="shared" si="302"/>
        <v>0</v>
      </c>
      <c r="CI229" s="423">
        <f t="shared" si="302"/>
        <v>0</v>
      </c>
      <c r="CJ229" s="423">
        <f t="shared" si="302"/>
        <v>0</v>
      </c>
      <c r="CK229" s="423">
        <f t="shared" si="302"/>
        <v>0</v>
      </c>
      <c r="CL229" s="423">
        <f t="shared" si="302"/>
        <v>0</v>
      </c>
      <c r="CM229" s="423">
        <f t="shared" si="302"/>
        <v>0</v>
      </c>
      <c r="CN229" s="423">
        <f t="shared" si="302"/>
        <v>0</v>
      </c>
      <c r="CO229" s="423">
        <f t="shared" si="302"/>
        <v>0</v>
      </c>
      <c r="CP229" s="423">
        <f t="shared" si="302"/>
        <v>0</v>
      </c>
      <c r="CQ229" s="423">
        <f t="shared" si="302"/>
        <v>0</v>
      </c>
      <c r="CR229" s="423">
        <f t="shared" si="302"/>
        <v>0</v>
      </c>
      <c r="CS229" s="423">
        <f t="shared" si="302"/>
        <v>0</v>
      </c>
      <c r="CT229" s="423">
        <f t="shared" si="302"/>
        <v>0</v>
      </c>
      <c r="CU229" s="423">
        <f t="shared" si="302"/>
        <v>0</v>
      </c>
      <c r="CV229" s="423">
        <f t="shared" si="302"/>
        <v>0</v>
      </c>
      <c r="CW229" s="423">
        <f t="shared" si="302"/>
        <v>0</v>
      </c>
      <c r="CX229" s="423">
        <f t="shared" si="302"/>
        <v>0</v>
      </c>
      <c r="CY229" s="423">
        <f t="shared" si="302"/>
        <v>0</v>
      </c>
      <c r="CZ229" s="423">
        <f t="shared" si="302"/>
        <v>0</v>
      </c>
      <c r="DA229" s="423">
        <f t="shared" si="302"/>
        <v>0</v>
      </c>
      <c r="DB229" s="423">
        <f t="shared" si="302"/>
        <v>0</v>
      </c>
      <c r="DC229" s="423">
        <f t="shared" si="302"/>
        <v>0</v>
      </c>
      <c r="DD229" s="423">
        <f t="shared" si="302"/>
        <v>0</v>
      </c>
      <c r="DE229" s="423">
        <f t="shared" si="302"/>
        <v>0</v>
      </c>
      <c r="DF229" s="423">
        <f t="shared" si="302"/>
        <v>0</v>
      </c>
      <c r="DG229" s="423">
        <f t="shared" si="302"/>
        <v>0</v>
      </c>
      <c r="DH229" s="423">
        <f t="shared" si="302"/>
        <v>0</v>
      </c>
      <c r="DI229" s="423">
        <f t="shared" si="302"/>
        <v>0</v>
      </c>
      <c r="DJ229" s="423">
        <f t="shared" si="302"/>
        <v>0</v>
      </c>
      <c r="DK229" s="423">
        <f t="shared" si="302"/>
        <v>0</v>
      </c>
      <c r="DL229" s="423">
        <f t="shared" si="302"/>
        <v>0</v>
      </c>
      <c r="DM229" s="423">
        <f t="shared" si="302"/>
        <v>0</v>
      </c>
      <c r="DN229" s="423">
        <f t="shared" si="302"/>
        <v>0</v>
      </c>
      <c r="DO229" s="423">
        <f t="shared" si="302"/>
        <v>0</v>
      </c>
      <c r="DP229" s="423">
        <f t="shared" si="302"/>
        <v>0</v>
      </c>
      <c r="DQ229" s="423">
        <f t="shared" si="302"/>
        <v>0</v>
      </c>
      <c r="DR229" s="423">
        <f t="shared" si="302"/>
        <v>0</v>
      </c>
      <c r="DS229" s="423">
        <f t="shared" si="302"/>
        <v>0</v>
      </c>
      <c r="DT229" s="423">
        <f t="shared" si="302"/>
        <v>0</v>
      </c>
      <c r="DU229" s="423">
        <f t="shared" si="302"/>
        <v>0</v>
      </c>
      <c r="DV229" s="423">
        <f t="shared" si="302"/>
        <v>0</v>
      </c>
      <c r="DW229" s="423">
        <f t="shared" si="302"/>
        <v>0</v>
      </c>
      <c r="DX229" s="423">
        <f t="shared" si="302"/>
        <v>0</v>
      </c>
      <c r="DY229" s="423">
        <f t="shared" si="302"/>
        <v>0</v>
      </c>
      <c r="DZ229" s="423">
        <f t="shared" si="302"/>
        <v>0</v>
      </c>
      <c r="EA229" s="423">
        <f t="shared" si="302"/>
        <v>0</v>
      </c>
      <c r="EB229" s="423">
        <f t="shared" ref="EB229:FA229" si="303">IF(EB$124=0,0,SUM(EB103)/EB$124*EB$127)</f>
        <v>0</v>
      </c>
      <c r="EC229" s="423">
        <f t="shared" si="303"/>
        <v>0</v>
      </c>
      <c r="ED229" s="423">
        <f t="shared" si="303"/>
        <v>0</v>
      </c>
      <c r="EE229" s="423">
        <f t="shared" si="303"/>
        <v>0</v>
      </c>
      <c r="EF229" s="423">
        <f t="shared" si="303"/>
        <v>0</v>
      </c>
      <c r="EG229" s="423">
        <f t="shared" si="303"/>
        <v>0</v>
      </c>
      <c r="EH229" s="423">
        <f t="shared" si="303"/>
        <v>0</v>
      </c>
      <c r="EI229" s="423">
        <f t="shared" si="303"/>
        <v>0</v>
      </c>
      <c r="EJ229" s="423">
        <f t="shared" si="303"/>
        <v>0</v>
      </c>
      <c r="EK229" s="423">
        <f t="shared" si="303"/>
        <v>0</v>
      </c>
      <c r="EL229" s="423">
        <f t="shared" si="303"/>
        <v>0</v>
      </c>
      <c r="EM229" s="423">
        <f t="shared" si="303"/>
        <v>0</v>
      </c>
      <c r="EN229" s="423">
        <f t="shared" si="303"/>
        <v>0</v>
      </c>
      <c r="EO229" s="423">
        <f t="shared" si="303"/>
        <v>0</v>
      </c>
      <c r="EP229" s="423">
        <f t="shared" si="303"/>
        <v>0</v>
      </c>
      <c r="EQ229" s="423">
        <f t="shared" si="303"/>
        <v>0</v>
      </c>
      <c r="ER229" s="423">
        <f t="shared" si="303"/>
        <v>0</v>
      </c>
      <c r="ES229" s="423">
        <f t="shared" si="303"/>
        <v>0</v>
      </c>
      <c r="ET229" s="423">
        <f t="shared" si="303"/>
        <v>0</v>
      </c>
      <c r="EU229" s="423">
        <f t="shared" si="303"/>
        <v>0</v>
      </c>
      <c r="EV229" s="423">
        <f t="shared" si="303"/>
        <v>0</v>
      </c>
      <c r="EW229" s="423">
        <f t="shared" si="303"/>
        <v>0</v>
      </c>
      <c r="EX229" s="423">
        <f t="shared" si="303"/>
        <v>0</v>
      </c>
      <c r="EY229" s="423">
        <f t="shared" si="303"/>
        <v>0</v>
      </c>
      <c r="EZ229" s="423">
        <f t="shared" si="303"/>
        <v>0</v>
      </c>
      <c r="FA229" s="423">
        <f t="shared" si="303"/>
        <v>0</v>
      </c>
      <c r="FB229" s="393" t="str">
        <f t="shared" si="204"/>
        <v>571</v>
      </c>
    </row>
    <row r="230" spans="1:158" x14ac:dyDescent="0.15">
      <c r="A230" s="423" t="s">
        <v>1731</v>
      </c>
      <c r="B230" s="423" t="s">
        <v>490</v>
      </c>
      <c r="C230" s="424">
        <f t="shared" si="200"/>
        <v>0</v>
      </c>
      <c r="D230" s="423">
        <f t="shared" ref="D230:BO230" si="304">IF(D$124=0,0,SUM(D104)/D$124*D$127)</f>
        <v>0</v>
      </c>
      <c r="E230" s="423">
        <f t="shared" si="304"/>
        <v>0</v>
      </c>
      <c r="F230" s="423">
        <f t="shared" si="304"/>
        <v>0</v>
      </c>
      <c r="G230" s="423">
        <f t="shared" si="304"/>
        <v>0</v>
      </c>
      <c r="H230" s="423">
        <f t="shared" si="304"/>
        <v>0</v>
      </c>
      <c r="I230" s="423">
        <f t="shared" si="304"/>
        <v>0</v>
      </c>
      <c r="J230" s="423">
        <f t="shared" si="304"/>
        <v>0</v>
      </c>
      <c r="K230" s="423">
        <f t="shared" si="304"/>
        <v>0</v>
      </c>
      <c r="L230" s="423">
        <f t="shared" si="304"/>
        <v>0</v>
      </c>
      <c r="M230" s="423">
        <f t="shared" si="304"/>
        <v>0</v>
      </c>
      <c r="N230" s="423">
        <f t="shared" si="304"/>
        <v>0</v>
      </c>
      <c r="O230" s="423">
        <f t="shared" si="304"/>
        <v>0</v>
      </c>
      <c r="P230" s="423">
        <f t="shared" si="304"/>
        <v>0</v>
      </c>
      <c r="Q230" s="423">
        <f t="shared" si="304"/>
        <v>0</v>
      </c>
      <c r="R230" s="423">
        <f t="shared" si="304"/>
        <v>0</v>
      </c>
      <c r="S230" s="423">
        <f t="shared" si="304"/>
        <v>0</v>
      </c>
      <c r="T230" s="423">
        <f t="shared" si="304"/>
        <v>0</v>
      </c>
      <c r="U230" s="423">
        <f t="shared" si="304"/>
        <v>0</v>
      </c>
      <c r="V230" s="423">
        <f t="shared" si="304"/>
        <v>0</v>
      </c>
      <c r="W230" s="423">
        <f t="shared" si="304"/>
        <v>0</v>
      </c>
      <c r="X230" s="423">
        <f t="shared" si="304"/>
        <v>0</v>
      </c>
      <c r="Y230" s="423">
        <f t="shared" si="304"/>
        <v>0</v>
      </c>
      <c r="Z230" s="423">
        <f t="shared" si="304"/>
        <v>0</v>
      </c>
      <c r="AA230" s="423">
        <f t="shared" si="304"/>
        <v>0</v>
      </c>
      <c r="AB230" s="423">
        <f t="shared" si="304"/>
        <v>0</v>
      </c>
      <c r="AC230" s="423">
        <f t="shared" si="304"/>
        <v>0</v>
      </c>
      <c r="AD230" s="423">
        <f t="shared" si="304"/>
        <v>0</v>
      </c>
      <c r="AE230" s="423">
        <f t="shared" si="304"/>
        <v>0</v>
      </c>
      <c r="AF230" s="423">
        <f t="shared" si="304"/>
        <v>0</v>
      </c>
      <c r="AG230" s="423">
        <f t="shared" si="304"/>
        <v>0</v>
      </c>
      <c r="AH230" s="423">
        <f t="shared" si="304"/>
        <v>0</v>
      </c>
      <c r="AI230" s="423">
        <f t="shared" si="304"/>
        <v>0</v>
      </c>
      <c r="AJ230" s="423">
        <f t="shared" si="304"/>
        <v>0</v>
      </c>
      <c r="AK230" s="423">
        <f t="shared" si="304"/>
        <v>0</v>
      </c>
      <c r="AL230" s="423">
        <f t="shared" si="304"/>
        <v>0</v>
      </c>
      <c r="AM230" s="423">
        <f t="shared" si="304"/>
        <v>0</v>
      </c>
      <c r="AN230" s="423">
        <f t="shared" si="304"/>
        <v>0</v>
      </c>
      <c r="AO230" s="423">
        <f t="shared" si="304"/>
        <v>0</v>
      </c>
      <c r="AP230" s="423">
        <f t="shared" si="304"/>
        <v>0</v>
      </c>
      <c r="AQ230" s="423">
        <f t="shared" si="304"/>
        <v>0</v>
      </c>
      <c r="AR230" s="423">
        <f t="shared" si="304"/>
        <v>0</v>
      </c>
      <c r="AS230" s="423">
        <f t="shared" si="304"/>
        <v>0</v>
      </c>
      <c r="AT230" s="423">
        <f t="shared" si="304"/>
        <v>0</v>
      </c>
      <c r="AU230" s="423">
        <f t="shared" si="304"/>
        <v>0</v>
      </c>
      <c r="AV230" s="423">
        <f t="shared" si="304"/>
        <v>0</v>
      </c>
      <c r="AW230" s="423">
        <f t="shared" si="304"/>
        <v>0</v>
      </c>
      <c r="AX230" s="423">
        <f t="shared" si="304"/>
        <v>0</v>
      </c>
      <c r="AY230" s="423">
        <f t="shared" si="304"/>
        <v>0</v>
      </c>
      <c r="AZ230" s="423">
        <f t="shared" si="304"/>
        <v>0</v>
      </c>
      <c r="BA230" s="423">
        <f t="shared" si="304"/>
        <v>0</v>
      </c>
      <c r="BB230" s="423">
        <f t="shared" si="304"/>
        <v>0</v>
      </c>
      <c r="BC230" s="423">
        <f t="shared" si="304"/>
        <v>0</v>
      </c>
      <c r="BD230" s="423">
        <f t="shared" si="304"/>
        <v>0</v>
      </c>
      <c r="BE230" s="423">
        <f t="shared" si="304"/>
        <v>0</v>
      </c>
      <c r="BF230" s="423">
        <f t="shared" si="304"/>
        <v>0</v>
      </c>
      <c r="BG230" s="423">
        <f t="shared" si="304"/>
        <v>0</v>
      </c>
      <c r="BH230" s="423">
        <f t="shared" si="304"/>
        <v>0</v>
      </c>
      <c r="BI230" s="423">
        <f t="shared" si="304"/>
        <v>0</v>
      </c>
      <c r="BJ230" s="423">
        <f t="shared" si="304"/>
        <v>0</v>
      </c>
      <c r="BK230" s="423">
        <f t="shared" si="304"/>
        <v>0</v>
      </c>
      <c r="BL230" s="423">
        <f t="shared" si="304"/>
        <v>0</v>
      </c>
      <c r="BM230" s="423">
        <f t="shared" si="304"/>
        <v>0</v>
      </c>
      <c r="BN230" s="423">
        <f t="shared" si="304"/>
        <v>0</v>
      </c>
      <c r="BO230" s="423">
        <f t="shared" si="304"/>
        <v>0</v>
      </c>
      <c r="BP230" s="423">
        <f t="shared" ref="BP230:EA230" si="305">IF(BP$124=0,0,SUM(BP104)/BP$124*BP$127)</f>
        <v>0</v>
      </c>
      <c r="BQ230" s="423">
        <f t="shared" si="305"/>
        <v>0</v>
      </c>
      <c r="BR230" s="423">
        <f t="shared" si="305"/>
        <v>0</v>
      </c>
      <c r="BS230" s="423">
        <f t="shared" si="305"/>
        <v>0</v>
      </c>
      <c r="BT230" s="423">
        <f t="shared" si="305"/>
        <v>0</v>
      </c>
      <c r="BU230" s="423">
        <f t="shared" si="305"/>
        <v>0</v>
      </c>
      <c r="BV230" s="423">
        <f t="shared" si="305"/>
        <v>0</v>
      </c>
      <c r="BW230" s="423">
        <f t="shared" si="305"/>
        <v>0</v>
      </c>
      <c r="BX230" s="423">
        <f t="shared" si="305"/>
        <v>0</v>
      </c>
      <c r="BY230" s="423">
        <f t="shared" si="305"/>
        <v>0</v>
      </c>
      <c r="BZ230" s="423">
        <f t="shared" si="305"/>
        <v>0</v>
      </c>
      <c r="CA230" s="423">
        <f t="shared" si="305"/>
        <v>0</v>
      </c>
      <c r="CB230" s="423">
        <f t="shared" si="305"/>
        <v>0</v>
      </c>
      <c r="CC230" s="423">
        <f t="shared" si="305"/>
        <v>0</v>
      </c>
      <c r="CD230" s="423">
        <f t="shared" si="305"/>
        <v>0</v>
      </c>
      <c r="CE230" s="423">
        <f t="shared" si="305"/>
        <v>0</v>
      </c>
      <c r="CF230" s="423">
        <f t="shared" si="305"/>
        <v>0</v>
      </c>
      <c r="CG230" s="423">
        <f t="shared" si="305"/>
        <v>0</v>
      </c>
      <c r="CH230" s="423">
        <f t="shared" si="305"/>
        <v>0</v>
      </c>
      <c r="CI230" s="423">
        <f t="shared" si="305"/>
        <v>0</v>
      </c>
      <c r="CJ230" s="423">
        <f t="shared" si="305"/>
        <v>0</v>
      </c>
      <c r="CK230" s="423">
        <f t="shared" si="305"/>
        <v>0</v>
      </c>
      <c r="CL230" s="423">
        <f t="shared" si="305"/>
        <v>0</v>
      </c>
      <c r="CM230" s="423">
        <f t="shared" si="305"/>
        <v>0</v>
      </c>
      <c r="CN230" s="423">
        <f t="shared" si="305"/>
        <v>0</v>
      </c>
      <c r="CO230" s="423">
        <f t="shared" si="305"/>
        <v>0</v>
      </c>
      <c r="CP230" s="423">
        <f t="shared" si="305"/>
        <v>0</v>
      </c>
      <c r="CQ230" s="423">
        <f t="shared" si="305"/>
        <v>0</v>
      </c>
      <c r="CR230" s="423">
        <f t="shared" si="305"/>
        <v>0</v>
      </c>
      <c r="CS230" s="423">
        <f t="shared" si="305"/>
        <v>0</v>
      </c>
      <c r="CT230" s="423">
        <f t="shared" si="305"/>
        <v>0</v>
      </c>
      <c r="CU230" s="423">
        <f t="shared" si="305"/>
        <v>0</v>
      </c>
      <c r="CV230" s="423">
        <f t="shared" si="305"/>
        <v>0</v>
      </c>
      <c r="CW230" s="423">
        <f t="shared" si="305"/>
        <v>0</v>
      </c>
      <c r="CX230" s="423">
        <f t="shared" si="305"/>
        <v>0</v>
      </c>
      <c r="CY230" s="423">
        <f t="shared" si="305"/>
        <v>0</v>
      </c>
      <c r="CZ230" s="423">
        <f t="shared" si="305"/>
        <v>0</v>
      </c>
      <c r="DA230" s="423">
        <f t="shared" si="305"/>
        <v>0</v>
      </c>
      <c r="DB230" s="423">
        <f t="shared" si="305"/>
        <v>0</v>
      </c>
      <c r="DC230" s="423">
        <f t="shared" si="305"/>
        <v>0</v>
      </c>
      <c r="DD230" s="423">
        <f t="shared" si="305"/>
        <v>0</v>
      </c>
      <c r="DE230" s="423">
        <f t="shared" si="305"/>
        <v>0</v>
      </c>
      <c r="DF230" s="423">
        <f t="shared" si="305"/>
        <v>0</v>
      </c>
      <c r="DG230" s="423">
        <f t="shared" si="305"/>
        <v>0</v>
      </c>
      <c r="DH230" s="423">
        <f t="shared" si="305"/>
        <v>0</v>
      </c>
      <c r="DI230" s="423">
        <f t="shared" si="305"/>
        <v>0</v>
      </c>
      <c r="DJ230" s="423">
        <f t="shared" si="305"/>
        <v>0</v>
      </c>
      <c r="DK230" s="423">
        <f t="shared" si="305"/>
        <v>0</v>
      </c>
      <c r="DL230" s="423">
        <f t="shared" si="305"/>
        <v>0</v>
      </c>
      <c r="DM230" s="423">
        <f t="shared" si="305"/>
        <v>0</v>
      </c>
      <c r="DN230" s="423">
        <f t="shared" si="305"/>
        <v>0</v>
      </c>
      <c r="DO230" s="423">
        <f t="shared" si="305"/>
        <v>0</v>
      </c>
      <c r="DP230" s="423">
        <f t="shared" si="305"/>
        <v>0</v>
      </c>
      <c r="DQ230" s="423">
        <f t="shared" si="305"/>
        <v>0</v>
      </c>
      <c r="DR230" s="423">
        <f t="shared" si="305"/>
        <v>0</v>
      </c>
      <c r="DS230" s="423">
        <f t="shared" si="305"/>
        <v>0</v>
      </c>
      <c r="DT230" s="423">
        <f t="shared" si="305"/>
        <v>0</v>
      </c>
      <c r="DU230" s="423">
        <f t="shared" si="305"/>
        <v>0</v>
      </c>
      <c r="DV230" s="423">
        <f t="shared" si="305"/>
        <v>0</v>
      </c>
      <c r="DW230" s="423">
        <f t="shared" si="305"/>
        <v>0</v>
      </c>
      <c r="DX230" s="423">
        <f t="shared" si="305"/>
        <v>0</v>
      </c>
      <c r="DY230" s="423">
        <f t="shared" si="305"/>
        <v>0</v>
      </c>
      <c r="DZ230" s="423">
        <f t="shared" si="305"/>
        <v>0</v>
      </c>
      <c r="EA230" s="423">
        <f t="shared" si="305"/>
        <v>0</v>
      </c>
      <c r="EB230" s="423">
        <f t="shared" ref="EB230:FA230" si="306">IF(EB$124=0,0,SUM(EB104)/EB$124*EB$127)</f>
        <v>0</v>
      </c>
      <c r="EC230" s="423">
        <f t="shared" si="306"/>
        <v>0</v>
      </c>
      <c r="ED230" s="423">
        <f t="shared" si="306"/>
        <v>0</v>
      </c>
      <c r="EE230" s="423">
        <f t="shared" si="306"/>
        <v>0</v>
      </c>
      <c r="EF230" s="423">
        <f t="shared" si="306"/>
        <v>0</v>
      </c>
      <c r="EG230" s="423">
        <f t="shared" si="306"/>
        <v>0</v>
      </c>
      <c r="EH230" s="423">
        <f t="shared" si="306"/>
        <v>0</v>
      </c>
      <c r="EI230" s="423">
        <f t="shared" si="306"/>
        <v>0</v>
      </c>
      <c r="EJ230" s="423">
        <f t="shared" si="306"/>
        <v>0</v>
      </c>
      <c r="EK230" s="423">
        <f t="shared" si="306"/>
        <v>0</v>
      </c>
      <c r="EL230" s="423">
        <f t="shared" si="306"/>
        <v>0</v>
      </c>
      <c r="EM230" s="423">
        <f t="shared" si="306"/>
        <v>0</v>
      </c>
      <c r="EN230" s="423">
        <f t="shared" si="306"/>
        <v>0</v>
      </c>
      <c r="EO230" s="423">
        <f t="shared" si="306"/>
        <v>0</v>
      </c>
      <c r="EP230" s="423">
        <f t="shared" si="306"/>
        <v>0</v>
      </c>
      <c r="EQ230" s="423">
        <f t="shared" si="306"/>
        <v>0</v>
      </c>
      <c r="ER230" s="423">
        <f t="shared" si="306"/>
        <v>0</v>
      </c>
      <c r="ES230" s="423">
        <f t="shared" si="306"/>
        <v>0</v>
      </c>
      <c r="ET230" s="423">
        <f t="shared" si="306"/>
        <v>0</v>
      </c>
      <c r="EU230" s="423">
        <f t="shared" si="306"/>
        <v>0</v>
      </c>
      <c r="EV230" s="423">
        <f t="shared" si="306"/>
        <v>0</v>
      </c>
      <c r="EW230" s="423">
        <f t="shared" si="306"/>
        <v>0</v>
      </c>
      <c r="EX230" s="423">
        <f t="shared" si="306"/>
        <v>0</v>
      </c>
      <c r="EY230" s="423">
        <f t="shared" si="306"/>
        <v>0</v>
      </c>
      <c r="EZ230" s="423">
        <f t="shared" si="306"/>
        <v>0</v>
      </c>
      <c r="FA230" s="423">
        <f t="shared" si="306"/>
        <v>0</v>
      </c>
      <c r="FB230" s="393" t="str">
        <f t="shared" si="204"/>
        <v>572</v>
      </c>
    </row>
    <row r="231" spans="1:158" x14ac:dyDescent="0.15">
      <c r="A231" s="423" t="s">
        <v>1730</v>
      </c>
      <c r="B231" s="423" t="s">
        <v>1175</v>
      </c>
      <c r="C231" s="424">
        <f t="shared" si="200"/>
        <v>0</v>
      </c>
      <c r="D231" s="423">
        <f t="shared" ref="D231:BO231" si="307">IF(D$124=0,0,SUM(D105)/D$124*D$127)</f>
        <v>0</v>
      </c>
      <c r="E231" s="423">
        <f t="shared" si="307"/>
        <v>0</v>
      </c>
      <c r="F231" s="423">
        <f t="shared" si="307"/>
        <v>0</v>
      </c>
      <c r="G231" s="423">
        <f t="shared" si="307"/>
        <v>0</v>
      </c>
      <c r="H231" s="423">
        <f t="shared" si="307"/>
        <v>0</v>
      </c>
      <c r="I231" s="423">
        <f t="shared" si="307"/>
        <v>0</v>
      </c>
      <c r="J231" s="423">
        <f t="shared" si="307"/>
        <v>0</v>
      </c>
      <c r="K231" s="423">
        <f t="shared" si="307"/>
        <v>0</v>
      </c>
      <c r="L231" s="423">
        <f t="shared" si="307"/>
        <v>0</v>
      </c>
      <c r="M231" s="423">
        <f t="shared" si="307"/>
        <v>0</v>
      </c>
      <c r="N231" s="423">
        <f t="shared" si="307"/>
        <v>0</v>
      </c>
      <c r="O231" s="423">
        <f t="shared" si="307"/>
        <v>0</v>
      </c>
      <c r="P231" s="423">
        <f t="shared" si="307"/>
        <v>0</v>
      </c>
      <c r="Q231" s="423">
        <f t="shared" si="307"/>
        <v>0</v>
      </c>
      <c r="R231" s="423">
        <f t="shared" si="307"/>
        <v>0</v>
      </c>
      <c r="S231" s="423">
        <f t="shared" si="307"/>
        <v>0</v>
      </c>
      <c r="T231" s="423">
        <f t="shared" si="307"/>
        <v>0</v>
      </c>
      <c r="U231" s="423">
        <f t="shared" si="307"/>
        <v>0</v>
      </c>
      <c r="V231" s="423">
        <f t="shared" si="307"/>
        <v>0</v>
      </c>
      <c r="W231" s="423">
        <f t="shared" si="307"/>
        <v>0</v>
      </c>
      <c r="X231" s="423">
        <f t="shared" si="307"/>
        <v>0</v>
      </c>
      <c r="Y231" s="423">
        <f t="shared" si="307"/>
        <v>0</v>
      </c>
      <c r="Z231" s="423">
        <f t="shared" si="307"/>
        <v>0</v>
      </c>
      <c r="AA231" s="423">
        <f t="shared" si="307"/>
        <v>0</v>
      </c>
      <c r="AB231" s="423">
        <f t="shared" si="307"/>
        <v>0</v>
      </c>
      <c r="AC231" s="423">
        <f t="shared" si="307"/>
        <v>0</v>
      </c>
      <c r="AD231" s="423">
        <f t="shared" si="307"/>
        <v>0</v>
      </c>
      <c r="AE231" s="423">
        <f t="shared" si="307"/>
        <v>0</v>
      </c>
      <c r="AF231" s="423">
        <f t="shared" si="307"/>
        <v>0</v>
      </c>
      <c r="AG231" s="423">
        <f t="shared" si="307"/>
        <v>0</v>
      </c>
      <c r="AH231" s="423">
        <f t="shared" si="307"/>
        <v>0</v>
      </c>
      <c r="AI231" s="423">
        <f t="shared" si="307"/>
        <v>0</v>
      </c>
      <c r="AJ231" s="423">
        <f t="shared" si="307"/>
        <v>0</v>
      </c>
      <c r="AK231" s="423">
        <f t="shared" si="307"/>
        <v>0</v>
      </c>
      <c r="AL231" s="423">
        <f t="shared" si="307"/>
        <v>0</v>
      </c>
      <c r="AM231" s="423">
        <f t="shared" si="307"/>
        <v>0</v>
      </c>
      <c r="AN231" s="423">
        <f t="shared" si="307"/>
        <v>0</v>
      </c>
      <c r="AO231" s="423">
        <f t="shared" si="307"/>
        <v>0</v>
      </c>
      <c r="AP231" s="423">
        <f t="shared" si="307"/>
        <v>0</v>
      </c>
      <c r="AQ231" s="423">
        <f t="shared" si="307"/>
        <v>0</v>
      </c>
      <c r="AR231" s="423">
        <f t="shared" si="307"/>
        <v>0</v>
      </c>
      <c r="AS231" s="423">
        <f t="shared" si="307"/>
        <v>0</v>
      </c>
      <c r="AT231" s="423">
        <f t="shared" si="307"/>
        <v>0</v>
      </c>
      <c r="AU231" s="423">
        <f t="shared" si="307"/>
        <v>0</v>
      </c>
      <c r="AV231" s="423">
        <f t="shared" si="307"/>
        <v>0</v>
      </c>
      <c r="AW231" s="423">
        <f t="shared" si="307"/>
        <v>0</v>
      </c>
      <c r="AX231" s="423">
        <f t="shared" si="307"/>
        <v>0</v>
      </c>
      <c r="AY231" s="423">
        <f t="shared" si="307"/>
        <v>0</v>
      </c>
      <c r="AZ231" s="423">
        <f t="shared" si="307"/>
        <v>0</v>
      </c>
      <c r="BA231" s="423">
        <f t="shared" si="307"/>
        <v>0</v>
      </c>
      <c r="BB231" s="423">
        <f t="shared" si="307"/>
        <v>0</v>
      </c>
      <c r="BC231" s="423">
        <f t="shared" si="307"/>
        <v>0</v>
      </c>
      <c r="BD231" s="423">
        <f t="shared" si="307"/>
        <v>0</v>
      </c>
      <c r="BE231" s="423">
        <f t="shared" si="307"/>
        <v>0</v>
      </c>
      <c r="BF231" s="423">
        <f t="shared" si="307"/>
        <v>0</v>
      </c>
      <c r="BG231" s="423">
        <f t="shared" si="307"/>
        <v>0</v>
      </c>
      <c r="BH231" s="423">
        <f t="shared" si="307"/>
        <v>0</v>
      </c>
      <c r="BI231" s="423">
        <f t="shared" si="307"/>
        <v>0</v>
      </c>
      <c r="BJ231" s="423">
        <f t="shared" si="307"/>
        <v>0</v>
      </c>
      <c r="BK231" s="423">
        <f t="shared" si="307"/>
        <v>0</v>
      </c>
      <c r="BL231" s="423">
        <f t="shared" si="307"/>
        <v>0</v>
      </c>
      <c r="BM231" s="423">
        <f t="shared" si="307"/>
        <v>0</v>
      </c>
      <c r="BN231" s="423">
        <f t="shared" si="307"/>
        <v>0</v>
      </c>
      <c r="BO231" s="423">
        <f t="shared" si="307"/>
        <v>0</v>
      </c>
      <c r="BP231" s="423">
        <f t="shared" ref="BP231:EA231" si="308">IF(BP$124=0,0,SUM(BP105)/BP$124*BP$127)</f>
        <v>0</v>
      </c>
      <c r="BQ231" s="423">
        <f t="shared" si="308"/>
        <v>0</v>
      </c>
      <c r="BR231" s="423">
        <f t="shared" si="308"/>
        <v>0</v>
      </c>
      <c r="BS231" s="423">
        <f t="shared" si="308"/>
        <v>0</v>
      </c>
      <c r="BT231" s="423">
        <f t="shared" si="308"/>
        <v>0</v>
      </c>
      <c r="BU231" s="423">
        <f t="shared" si="308"/>
        <v>0</v>
      </c>
      <c r="BV231" s="423">
        <f t="shared" si="308"/>
        <v>0</v>
      </c>
      <c r="BW231" s="423">
        <f t="shared" si="308"/>
        <v>0</v>
      </c>
      <c r="BX231" s="423">
        <f t="shared" si="308"/>
        <v>0</v>
      </c>
      <c r="BY231" s="423">
        <f t="shared" si="308"/>
        <v>0</v>
      </c>
      <c r="BZ231" s="423">
        <f t="shared" si="308"/>
        <v>0</v>
      </c>
      <c r="CA231" s="423">
        <f t="shared" si="308"/>
        <v>0</v>
      </c>
      <c r="CB231" s="423">
        <f t="shared" si="308"/>
        <v>0</v>
      </c>
      <c r="CC231" s="423">
        <f t="shared" si="308"/>
        <v>0</v>
      </c>
      <c r="CD231" s="423">
        <f t="shared" si="308"/>
        <v>0</v>
      </c>
      <c r="CE231" s="423">
        <f t="shared" si="308"/>
        <v>0</v>
      </c>
      <c r="CF231" s="423">
        <f t="shared" si="308"/>
        <v>0</v>
      </c>
      <c r="CG231" s="423">
        <f t="shared" si="308"/>
        <v>0</v>
      </c>
      <c r="CH231" s="423">
        <f t="shared" si="308"/>
        <v>0</v>
      </c>
      <c r="CI231" s="423">
        <f t="shared" si="308"/>
        <v>0</v>
      </c>
      <c r="CJ231" s="423">
        <f t="shared" si="308"/>
        <v>0</v>
      </c>
      <c r="CK231" s="423">
        <f t="shared" si="308"/>
        <v>0</v>
      </c>
      <c r="CL231" s="423">
        <f t="shared" si="308"/>
        <v>0</v>
      </c>
      <c r="CM231" s="423">
        <f t="shared" si="308"/>
        <v>0</v>
      </c>
      <c r="CN231" s="423">
        <f t="shared" si="308"/>
        <v>0</v>
      </c>
      <c r="CO231" s="423">
        <f t="shared" si="308"/>
        <v>0</v>
      </c>
      <c r="CP231" s="423">
        <f t="shared" si="308"/>
        <v>0</v>
      </c>
      <c r="CQ231" s="423">
        <f t="shared" si="308"/>
        <v>0</v>
      </c>
      <c r="CR231" s="423">
        <f t="shared" si="308"/>
        <v>0</v>
      </c>
      <c r="CS231" s="423">
        <f t="shared" si="308"/>
        <v>0</v>
      </c>
      <c r="CT231" s="423">
        <f t="shared" si="308"/>
        <v>0</v>
      </c>
      <c r="CU231" s="423">
        <f t="shared" si="308"/>
        <v>0</v>
      </c>
      <c r="CV231" s="423">
        <f t="shared" si="308"/>
        <v>0</v>
      </c>
      <c r="CW231" s="423">
        <f t="shared" si="308"/>
        <v>0</v>
      </c>
      <c r="CX231" s="423">
        <f t="shared" si="308"/>
        <v>0</v>
      </c>
      <c r="CY231" s="423">
        <f t="shared" si="308"/>
        <v>0</v>
      </c>
      <c r="CZ231" s="423">
        <f t="shared" si="308"/>
        <v>0</v>
      </c>
      <c r="DA231" s="423">
        <f t="shared" si="308"/>
        <v>0</v>
      </c>
      <c r="DB231" s="423">
        <f t="shared" si="308"/>
        <v>0</v>
      </c>
      <c r="DC231" s="423">
        <f t="shared" si="308"/>
        <v>0</v>
      </c>
      <c r="DD231" s="423">
        <f t="shared" si="308"/>
        <v>0</v>
      </c>
      <c r="DE231" s="423">
        <f t="shared" si="308"/>
        <v>0</v>
      </c>
      <c r="DF231" s="423">
        <f t="shared" si="308"/>
        <v>0</v>
      </c>
      <c r="DG231" s="423">
        <f t="shared" si="308"/>
        <v>0</v>
      </c>
      <c r="DH231" s="423">
        <f t="shared" si="308"/>
        <v>0</v>
      </c>
      <c r="DI231" s="423">
        <f t="shared" si="308"/>
        <v>0</v>
      </c>
      <c r="DJ231" s="423">
        <f t="shared" si="308"/>
        <v>0</v>
      </c>
      <c r="DK231" s="423">
        <f t="shared" si="308"/>
        <v>0</v>
      </c>
      <c r="DL231" s="423">
        <f t="shared" si="308"/>
        <v>0</v>
      </c>
      <c r="DM231" s="423">
        <f t="shared" si="308"/>
        <v>0</v>
      </c>
      <c r="DN231" s="423">
        <f t="shared" si="308"/>
        <v>0</v>
      </c>
      <c r="DO231" s="423">
        <f t="shared" si="308"/>
        <v>0</v>
      </c>
      <c r="DP231" s="423">
        <f t="shared" si="308"/>
        <v>0</v>
      </c>
      <c r="DQ231" s="423">
        <f t="shared" si="308"/>
        <v>0</v>
      </c>
      <c r="DR231" s="423">
        <f t="shared" si="308"/>
        <v>0</v>
      </c>
      <c r="DS231" s="423">
        <f t="shared" si="308"/>
        <v>0</v>
      </c>
      <c r="DT231" s="423">
        <f t="shared" si="308"/>
        <v>0</v>
      </c>
      <c r="DU231" s="423">
        <f t="shared" si="308"/>
        <v>0</v>
      </c>
      <c r="DV231" s="423">
        <f t="shared" si="308"/>
        <v>0</v>
      </c>
      <c r="DW231" s="423">
        <f t="shared" si="308"/>
        <v>0</v>
      </c>
      <c r="DX231" s="423">
        <f t="shared" si="308"/>
        <v>0</v>
      </c>
      <c r="DY231" s="423">
        <f t="shared" si="308"/>
        <v>0</v>
      </c>
      <c r="DZ231" s="423">
        <f t="shared" si="308"/>
        <v>0</v>
      </c>
      <c r="EA231" s="423">
        <f t="shared" si="308"/>
        <v>0</v>
      </c>
      <c r="EB231" s="423">
        <f t="shared" ref="EB231:FA231" si="309">IF(EB$124=0,0,SUM(EB105)/EB$124*EB$127)</f>
        <v>0</v>
      </c>
      <c r="EC231" s="423">
        <f t="shared" si="309"/>
        <v>0</v>
      </c>
      <c r="ED231" s="423">
        <f t="shared" si="309"/>
        <v>0</v>
      </c>
      <c r="EE231" s="423">
        <f t="shared" si="309"/>
        <v>0</v>
      </c>
      <c r="EF231" s="423">
        <f t="shared" si="309"/>
        <v>0</v>
      </c>
      <c r="EG231" s="423">
        <f t="shared" si="309"/>
        <v>0</v>
      </c>
      <c r="EH231" s="423">
        <f t="shared" si="309"/>
        <v>0</v>
      </c>
      <c r="EI231" s="423">
        <f t="shared" si="309"/>
        <v>0</v>
      </c>
      <c r="EJ231" s="423">
        <f t="shared" si="309"/>
        <v>0</v>
      </c>
      <c r="EK231" s="423">
        <f t="shared" si="309"/>
        <v>0</v>
      </c>
      <c r="EL231" s="423">
        <f t="shared" si="309"/>
        <v>0</v>
      </c>
      <c r="EM231" s="423">
        <f t="shared" si="309"/>
        <v>0</v>
      </c>
      <c r="EN231" s="423">
        <f t="shared" si="309"/>
        <v>0</v>
      </c>
      <c r="EO231" s="423">
        <f t="shared" si="309"/>
        <v>0</v>
      </c>
      <c r="EP231" s="423">
        <f t="shared" si="309"/>
        <v>0</v>
      </c>
      <c r="EQ231" s="423">
        <f t="shared" si="309"/>
        <v>0</v>
      </c>
      <c r="ER231" s="423">
        <f t="shared" si="309"/>
        <v>0</v>
      </c>
      <c r="ES231" s="423">
        <f t="shared" si="309"/>
        <v>0</v>
      </c>
      <c r="ET231" s="423">
        <f t="shared" si="309"/>
        <v>0</v>
      </c>
      <c r="EU231" s="423">
        <f t="shared" si="309"/>
        <v>0</v>
      </c>
      <c r="EV231" s="423">
        <f t="shared" si="309"/>
        <v>0</v>
      </c>
      <c r="EW231" s="423">
        <f t="shared" si="309"/>
        <v>0</v>
      </c>
      <c r="EX231" s="423">
        <f t="shared" si="309"/>
        <v>0</v>
      </c>
      <c r="EY231" s="423">
        <f t="shared" si="309"/>
        <v>0</v>
      </c>
      <c r="EZ231" s="423">
        <f t="shared" si="309"/>
        <v>0</v>
      </c>
      <c r="FA231" s="423">
        <f t="shared" si="309"/>
        <v>0</v>
      </c>
      <c r="FB231" s="393" t="str">
        <f t="shared" si="204"/>
        <v>574</v>
      </c>
    </row>
    <row r="232" spans="1:158" x14ac:dyDescent="0.15">
      <c r="A232" s="423" t="s">
        <v>1729</v>
      </c>
      <c r="B232" s="423" t="s">
        <v>503</v>
      </c>
      <c r="C232" s="424">
        <f t="shared" si="200"/>
        <v>0</v>
      </c>
      <c r="D232" s="423">
        <f t="shared" ref="D232:BO232" si="310">IF(D$124=0,0,SUM(D106)/D$124*D$127)</f>
        <v>0</v>
      </c>
      <c r="E232" s="423">
        <f t="shared" si="310"/>
        <v>0</v>
      </c>
      <c r="F232" s="423">
        <f t="shared" si="310"/>
        <v>0</v>
      </c>
      <c r="G232" s="423">
        <f t="shared" si="310"/>
        <v>0</v>
      </c>
      <c r="H232" s="423">
        <f t="shared" si="310"/>
        <v>0</v>
      </c>
      <c r="I232" s="423">
        <f t="shared" si="310"/>
        <v>0</v>
      </c>
      <c r="J232" s="423">
        <f t="shared" si="310"/>
        <v>0</v>
      </c>
      <c r="K232" s="423">
        <f t="shared" si="310"/>
        <v>0</v>
      </c>
      <c r="L232" s="423">
        <f t="shared" si="310"/>
        <v>0</v>
      </c>
      <c r="M232" s="423">
        <f t="shared" si="310"/>
        <v>0</v>
      </c>
      <c r="N232" s="423">
        <f t="shared" si="310"/>
        <v>0</v>
      </c>
      <c r="O232" s="423">
        <f t="shared" si="310"/>
        <v>0</v>
      </c>
      <c r="P232" s="423">
        <f t="shared" si="310"/>
        <v>0</v>
      </c>
      <c r="Q232" s="423">
        <f t="shared" si="310"/>
        <v>0</v>
      </c>
      <c r="R232" s="423">
        <f t="shared" si="310"/>
        <v>0</v>
      </c>
      <c r="S232" s="423">
        <f t="shared" si="310"/>
        <v>0</v>
      </c>
      <c r="T232" s="423">
        <f t="shared" si="310"/>
        <v>0</v>
      </c>
      <c r="U232" s="423">
        <f t="shared" si="310"/>
        <v>0</v>
      </c>
      <c r="V232" s="423">
        <f t="shared" si="310"/>
        <v>0</v>
      </c>
      <c r="W232" s="423">
        <f t="shared" si="310"/>
        <v>0</v>
      </c>
      <c r="X232" s="423">
        <f t="shared" si="310"/>
        <v>0</v>
      </c>
      <c r="Y232" s="423">
        <f t="shared" si="310"/>
        <v>0</v>
      </c>
      <c r="Z232" s="423">
        <f t="shared" si="310"/>
        <v>0</v>
      </c>
      <c r="AA232" s="423">
        <f t="shared" si="310"/>
        <v>0</v>
      </c>
      <c r="AB232" s="423">
        <f t="shared" si="310"/>
        <v>0</v>
      </c>
      <c r="AC232" s="423">
        <f t="shared" si="310"/>
        <v>0</v>
      </c>
      <c r="AD232" s="423">
        <f t="shared" si="310"/>
        <v>0</v>
      </c>
      <c r="AE232" s="423">
        <f t="shared" si="310"/>
        <v>0</v>
      </c>
      <c r="AF232" s="423">
        <f t="shared" si="310"/>
        <v>0</v>
      </c>
      <c r="AG232" s="423">
        <f t="shared" si="310"/>
        <v>0</v>
      </c>
      <c r="AH232" s="423">
        <f t="shared" si="310"/>
        <v>0</v>
      </c>
      <c r="AI232" s="423">
        <f t="shared" si="310"/>
        <v>0</v>
      </c>
      <c r="AJ232" s="423">
        <f t="shared" si="310"/>
        <v>0</v>
      </c>
      <c r="AK232" s="423">
        <f t="shared" si="310"/>
        <v>0</v>
      </c>
      <c r="AL232" s="423">
        <f t="shared" si="310"/>
        <v>0</v>
      </c>
      <c r="AM232" s="423">
        <f t="shared" si="310"/>
        <v>0</v>
      </c>
      <c r="AN232" s="423">
        <f t="shared" si="310"/>
        <v>0</v>
      </c>
      <c r="AO232" s="423">
        <f t="shared" si="310"/>
        <v>0</v>
      </c>
      <c r="AP232" s="423">
        <f t="shared" si="310"/>
        <v>0</v>
      </c>
      <c r="AQ232" s="423">
        <f t="shared" si="310"/>
        <v>0</v>
      </c>
      <c r="AR232" s="423">
        <f t="shared" si="310"/>
        <v>0</v>
      </c>
      <c r="AS232" s="423">
        <f t="shared" si="310"/>
        <v>0</v>
      </c>
      <c r="AT232" s="423">
        <f t="shared" si="310"/>
        <v>0</v>
      </c>
      <c r="AU232" s="423">
        <f t="shared" si="310"/>
        <v>0</v>
      </c>
      <c r="AV232" s="423">
        <f t="shared" si="310"/>
        <v>0</v>
      </c>
      <c r="AW232" s="423">
        <f t="shared" si="310"/>
        <v>0</v>
      </c>
      <c r="AX232" s="423">
        <f t="shared" si="310"/>
        <v>0</v>
      </c>
      <c r="AY232" s="423">
        <f t="shared" si="310"/>
        <v>0</v>
      </c>
      <c r="AZ232" s="423">
        <f t="shared" si="310"/>
        <v>0</v>
      </c>
      <c r="BA232" s="423">
        <f t="shared" si="310"/>
        <v>0</v>
      </c>
      <c r="BB232" s="423">
        <f t="shared" si="310"/>
        <v>0</v>
      </c>
      <c r="BC232" s="423">
        <f t="shared" si="310"/>
        <v>0</v>
      </c>
      <c r="BD232" s="423">
        <f t="shared" si="310"/>
        <v>0</v>
      </c>
      <c r="BE232" s="423">
        <f t="shared" si="310"/>
        <v>0</v>
      </c>
      <c r="BF232" s="423">
        <f t="shared" si="310"/>
        <v>0</v>
      </c>
      <c r="BG232" s="423">
        <f t="shared" si="310"/>
        <v>0</v>
      </c>
      <c r="BH232" s="423">
        <f t="shared" si="310"/>
        <v>0</v>
      </c>
      <c r="BI232" s="423">
        <f t="shared" si="310"/>
        <v>0</v>
      </c>
      <c r="BJ232" s="423">
        <f t="shared" si="310"/>
        <v>0</v>
      </c>
      <c r="BK232" s="423">
        <f t="shared" si="310"/>
        <v>0</v>
      </c>
      <c r="BL232" s="423">
        <f t="shared" si="310"/>
        <v>0</v>
      </c>
      <c r="BM232" s="423">
        <f t="shared" si="310"/>
        <v>0</v>
      </c>
      <c r="BN232" s="423">
        <f t="shared" si="310"/>
        <v>0</v>
      </c>
      <c r="BO232" s="423">
        <f t="shared" si="310"/>
        <v>0</v>
      </c>
      <c r="BP232" s="423">
        <f t="shared" ref="BP232:EA232" si="311">IF(BP$124=0,0,SUM(BP106)/BP$124*BP$127)</f>
        <v>0</v>
      </c>
      <c r="BQ232" s="423">
        <f t="shared" si="311"/>
        <v>0</v>
      </c>
      <c r="BR232" s="423">
        <f t="shared" si="311"/>
        <v>0</v>
      </c>
      <c r="BS232" s="423">
        <f t="shared" si="311"/>
        <v>0</v>
      </c>
      <c r="BT232" s="423">
        <f t="shared" si="311"/>
        <v>0</v>
      </c>
      <c r="BU232" s="423">
        <f t="shared" si="311"/>
        <v>0</v>
      </c>
      <c r="BV232" s="423">
        <f t="shared" si="311"/>
        <v>0</v>
      </c>
      <c r="BW232" s="423">
        <f t="shared" si="311"/>
        <v>0</v>
      </c>
      <c r="BX232" s="423">
        <f t="shared" si="311"/>
        <v>0</v>
      </c>
      <c r="BY232" s="423">
        <f t="shared" si="311"/>
        <v>0</v>
      </c>
      <c r="BZ232" s="423">
        <f t="shared" si="311"/>
        <v>0</v>
      </c>
      <c r="CA232" s="423">
        <f t="shared" si="311"/>
        <v>0</v>
      </c>
      <c r="CB232" s="423">
        <f t="shared" si="311"/>
        <v>0</v>
      </c>
      <c r="CC232" s="423">
        <f t="shared" si="311"/>
        <v>0</v>
      </c>
      <c r="CD232" s="423">
        <f t="shared" si="311"/>
        <v>0</v>
      </c>
      <c r="CE232" s="423">
        <f t="shared" si="311"/>
        <v>0</v>
      </c>
      <c r="CF232" s="423">
        <f t="shared" si="311"/>
        <v>0</v>
      </c>
      <c r="CG232" s="423">
        <f t="shared" si="311"/>
        <v>0</v>
      </c>
      <c r="CH232" s="423">
        <f t="shared" si="311"/>
        <v>0</v>
      </c>
      <c r="CI232" s="423">
        <f t="shared" si="311"/>
        <v>0</v>
      </c>
      <c r="CJ232" s="423">
        <f t="shared" si="311"/>
        <v>0</v>
      </c>
      <c r="CK232" s="423">
        <f t="shared" si="311"/>
        <v>0</v>
      </c>
      <c r="CL232" s="423">
        <f t="shared" si="311"/>
        <v>0</v>
      </c>
      <c r="CM232" s="423">
        <f t="shared" si="311"/>
        <v>0</v>
      </c>
      <c r="CN232" s="423">
        <f t="shared" si="311"/>
        <v>0</v>
      </c>
      <c r="CO232" s="423">
        <f t="shared" si="311"/>
        <v>0</v>
      </c>
      <c r="CP232" s="423">
        <f t="shared" si="311"/>
        <v>0</v>
      </c>
      <c r="CQ232" s="423">
        <f t="shared" si="311"/>
        <v>0</v>
      </c>
      <c r="CR232" s="423">
        <f t="shared" si="311"/>
        <v>0</v>
      </c>
      <c r="CS232" s="423">
        <f t="shared" si="311"/>
        <v>0</v>
      </c>
      <c r="CT232" s="423">
        <f t="shared" si="311"/>
        <v>0</v>
      </c>
      <c r="CU232" s="423">
        <f t="shared" si="311"/>
        <v>0</v>
      </c>
      <c r="CV232" s="423">
        <f t="shared" si="311"/>
        <v>0</v>
      </c>
      <c r="CW232" s="423">
        <f t="shared" si="311"/>
        <v>0</v>
      </c>
      <c r="CX232" s="423">
        <f t="shared" si="311"/>
        <v>0</v>
      </c>
      <c r="CY232" s="423">
        <f t="shared" si="311"/>
        <v>0</v>
      </c>
      <c r="CZ232" s="423">
        <f t="shared" si="311"/>
        <v>0</v>
      </c>
      <c r="DA232" s="423">
        <f t="shared" si="311"/>
        <v>0</v>
      </c>
      <c r="DB232" s="423">
        <f t="shared" si="311"/>
        <v>0</v>
      </c>
      <c r="DC232" s="423">
        <f t="shared" si="311"/>
        <v>0</v>
      </c>
      <c r="DD232" s="423">
        <f t="shared" si="311"/>
        <v>0</v>
      </c>
      <c r="DE232" s="423">
        <f t="shared" si="311"/>
        <v>0</v>
      </c>
      <c r="DF232" s="423">
        <f t="shared" si="311"/>
        <v>0</v>
      </c>
      <c r="DG232" s="423">
        <f t="shared" si="311"/>
        <v>0</v>
      </c>
      <c r="DH232" s="423">
        <f t="shared" si="311"/>
        <v>0</v>
      </c>
      <c r="DI232" s="423">
        <f t="shared" si="311"/>
        <v>0</v>
      </c>
      <c r="DJ232" s="423">
        <f t="shared" si="311"/>
        <v>0</v>
      </c>
      <c r="DK232" s="423">
        <f t="shared" si="311"/>
        <v>0</v>
      </c>
      <c r="DL232" s="423">
        <f t="shared" si="311"/>
        <v>0</v>
      </c>
      <c r="DM232" s="423">
        <f t="shared" si="311"/>
        <v>0</v>
      </c>
      <c r="DN232" s="423">
        <f t="shared" si="311"/>
        <v>0</v>
      </c>
      <c r="DO232" s="423">
        <f t="shared" si="311"/>
        <v>0</v>
      </c>
      <c r="DP232" s="423">
        <f t="shared" si="311"/>
        <v>0</v>
      </c>
      <c r="DQ232" s="423">
        <f t="shared" si="311"/>
        <v>0</v>
      </c>
      <c r="DR232" s="423">
        <f t="shared" si="311"/>
        <v>0</v>
      </c>
      <c r="DS232" s="423">
        <f t="shared" si="311"/>
        <v>0</v>
      </c>
      <c r="DT232" s="423">
        <f t="shared" si="311"/>
        <v>0</v>
      </c>
      <c r="DU232" s="423">
        <f t="shared" si="311"/>
        <v>0</v>
      </c>
      <c r="DV232" s="423">
        <f t="shared" si="311"/>
        <v>0</v>
      </c>
      <c r="DW232" s="423">
        <f t="shared" si="311"/>
        <v>0</v>
      </c>
      <c r="DX232" s="423">
        <f t="shared" si="311"/>
        <v>0</v>
      </c>
      <c r="DY232" s="423">
        <f t="shared" si="311"/>
        <v>0</v>
      </c>
      <c r="DZ232" s="423">
        <f t="shared" si="311"/>
        <v>0</v>
      </c>
      <c r="EA232" s="423">
        <f t="shared" si="311"/>
        <v>0</v>
      </c>
      <c r="EB232" s="423">
        <f t="shared" ref="EB232:FA232" si="312">IF(EB$124=0,0,SUM(EB106)/EB$124*EB$127)</f>
        <v>0</v>
      </c>
      <c r="EC232" s="423">
        <f t="shared" si="312"/>
        <v>0</v>
      </c>
      <c r="ED232" s="423">
        <f t="shared" si="312"/>
        <v>0</v>
      </c>
      <c r="EE232" s="423">
        <f t="shared" si="312"/>
        <v>0</v>
      </c>
      <c r="EF232" s="423">
        <f t="shared" si="312"/>
        <v>0</v>
      </c>
      <c r="EG232" s="423">
        <f t="shared" si="312"/>
        <v>0</v>
      </c>
      <c r="EH232" s="423">
        <f t="shared" si="312"/>
        <v>0</v>
      </c>
      <c r="EI232" s="423">
        <f t="shared" si="312"/>
        <v>0</v>
      </c>
      <c r="EJ232" s="423">
        <f t="shared" si="312"/>
        <v>0</v>
      </c>
      <c r="EK232" s="423">
        <f t="shared" si="312"/>
        <v>0</v>
      </c>
      <c r="EL232" s="423">
        <f t="shared" si="312"/>
        <v>0</v>
      </c>
      <c r="EM232" s="423">
        <f t="shared" si="312"/>
        <v>0</v>
      </c>
      <c r="EN232" s="423">
        <f t="shared" si="312"/>
        <v>0</v>
      </c>
      <c r="EO232" s="423">
        <f t="shared" si="312"/>
        <v>0</v>
      </c>
      <c r="EP232" s="423">
        <f t="shared" si="312"/>
        <v>0</v>
      </c>
      <c r="EQ232" s="423">
        <f t="shared" si="312"/>
        <v>0</v>
      </c>
      <c r="ER232" s="423">
        <f t="shared" si="312"/>
        <v>0</v>
      </c>
      <c r="ES232" s="423">
        <f t="shared" si="312"/>
        <v>0</v>
      </c>
      <c r="ET232" s="423">
        <f t="shared" si="312"/>
        <v>0</v>
      </c>
      <c r="EU232" s="423">
        <f t="shared" si="312"/>
        <v>0</v>
      </c>
      <c r="EV232" s="423">
        <f t="shared" si="312"/>
        <v>0</v>
      </c>
      <c r="EW232" s="423">
        <f t="shared" si="312"/>
        <v>0</v>
      </c>
      <c r="EX232" s="423">
        <f t="shared" si="312"/>
        <v>0</v>
      </c>
      <c r="EY232" s="423">
        <f t="shared" si="312"/>
        <v>0</v>
      </c>
      <c r="EZ232" s="423">
        <f t="shared" si="312"/>
        <v>0</v>
      </c>
      <c r="FA232" s="423">
        <f t="shared" si="312"/>
        <v>0</v>
      </c>
      <c r="FB232" s="393" t="str">
        <f t="shared" si="204"/>
        <v>574</v>
      </c>
    </row>
    <row r="233" spans="1:158" x14ac:dyDescent="0.15">
      <c r="A233" s="423" t="s">
        <v>1728</v>
      </c>
      <c r="B233" s="423" t="s">
        <v>1176</v>
      </c>
      <c r="C233" s="424">
        <f t="shared" si="200"/>
        <v>0</v>
      </c>
      <c r="D233" s="423">
        <f t="shared" ref="D233:BO233" si="313">IF(D$124=0,0,SUM(D107)/D$124*D$127)</f>
        <v>0</v>
      </c>
      <c r="E233" s="423">
        <f t="shared" si="313"/>
        <v>0</v>
      </c>
      <c r="F233" s="423">
        <f t="shared" si="313"/>
        <v>0</v>
      </c>
      <c r="G233" s="423">
        <f t="shared" si="313"/>
        <v>0</v>
      </c>
      <c r="H233" s="423">
        <f t="shared" si="313"/>
        <v>0</v>
      </c>
      <c r="I233" s="423">
        <f t="shared" si="313"/>
        <v>0</v>
      </c>
      <c r="J233" s="423">
        <f t="shared" si="313"/>
        <v>0</v>
      </c>
      <c r="K233" s="423">
        <f t="shared" si="313"/>
        <v>0</v>
      </c>
      <c r="L233" s="423">
        <f t="shared" si="313"/>
        <v>0</v>
      </c>
      <c r="M233" s="423">
        <f t="shared" si="313"/>
        <v>0</v>
      </c>
      <c r="N233" s="423">
        <f t="shared" si="313"/>
        <v>0</v>
      </c>
      <c r="O233" s="423">
        <f t="shared" si="313"/>
        <v>0</v>
      </c>
      <c r="P233" s="423">
        <f t="shared" si="313"/>
        <v>0</v>
      </c>
      <c r="Q233" s="423">
        <f t="shared" si="313"/>
        <v>0</v>
      </c>
      <c r="R233" s="423">
        <f t="shared" si="313"/>
        <v>0</v>
      </c>
      <c r="S233" s="423">
        <f t="shared" si="313"/>
        <v>0</v>
      </c>
      <c r="T233" s="423">
        <f t="shared" si="313"/>
        <v>0</v>
      </c>
      <c r="U233" s="423">
        <f t="shared" si="313"/>
        <v>0</v>
      </c>
      <c r="V233" s="423">
        <f t="shared" si="313"/>
        <v>0</v>
      </c>
      <c r="W233" s="423">
        <f t="shared" si="313"/>
        <v>0</v>
      </c>
      <c r="X233" s="423">
        <f t="shared" si="313"/>
        <v>0</v>
      </c>
      <c r="Y233" s="423">
        <f t="shared" si="313"/>
        <v>0</v>
      </c>
      <c r="Z233" s="423">
        <f t="shared" si="313"/>
        <v>0</v>
      </c>
      <c r="AA233" s="423">
        <f t="shared" si="313"/>
        <v>0</v>
      </c>
      <c r="AB233" s="423">
        <f t="shared" si="313"/>
        <v>0</v>
      </c>
      <c r="AC233" s="423">
        <f t="shared" si="313"/>
        <v>0</v>
      </c>
      <c r="AD233" s="423">
        <f t="shared" si="313"/>
        <v>0</v>
      </c>
      <c r="AE233" s="423">
        <f t="shared" si="313"/>
        <v>0</v>
      </c>
      <c r="AF233" s="423">
        <f t="shared" si="313"/>
        <v>0</v>
      </c>
      <c r="AG233" s="423">
        <f t="shared" si="313"/>
        <v>0</v>
      </c>
      <c r="AH233" s="423">
        <f t="shared" si="313"/>
        <v>0</v>
      </c>
      <c r="AI233" s="423">
        <f t="shared" si="313"/>
        <v>0</v>
      </c>
      <c r="AJ233" s="423">
        <f t="shared" si="313"/>
        <v>0</v>
      </c>
      <c r="AK233" s="423">
        <f t="shared" si="313"/>
        <v>0</v>
      </c>
      <c r="AL233" s="423">
        <f t="shared" si="313"/>
        <v>0</v>
      </c>
      <c r="AM233" s="423">
        <f t="shared" si="313"/>
        <v>0</v>
      </c>
      <c r="AN233" s="423">
        <f t="shared" si="313"/>
        <v>0</v>
      </c>
      <c r="AO233" s="423">
        <f t="shared" si="313"/>
        <v>0</v>
      </c>
      <c r="AP233" s="423">
        <f t="shared" si="313"/>
        <v>0</v>
      </c>
      <c r="AQ233" s="423">
        <f t="shared" si="313"/>
        <v>0</v>
      </c>
      <c r="AR233" s="423">
        <f t="shared" si="313"/>
        <v>0</v>
      </c>
      <c r="AS233" s="423">
        <f t="shared" si="313"/>
        <v>0</v>
      </c>
      <c r="AT233" s="423">
        <f t="shared" si="313"/>
        <v>0</v>
      </c>
      <c r="AU233" s="423">
        <f t="shared" si="313"/>
        <v>0</v>
      </c>
      <c r="AV233" s="423">
        <f t="shared" si="313"/>
        <v>0</v>
      </c>
      <c r="AW233" s="423">
        <f t="shared" si="313"/>
        <v>0</v>
      </c>
      <c r="AX233" s="423">
        <f t="shared" si="313"/>
        <v>0</v>
      </c>
      <c r="AY233" s="423">
        <f t="shared" si="313"/>
        <v>0</v>
      </c>
      <c r="AZ233" s="423">
        <f t="shared" si="313"/>
        <v>0</v>
      </c>
      <c r="BA233" s="423">
        <f t="shared" si="313"/>
        <v>0</v>
      </c>
      <c r="BB233" s="423">
        <f t="shared" si="313"/>
        <v>0</v>
      </c>
      <c r="BC233" s="423">
        <f t="shared" si="313"/>
        <v>0</v>
      </c>
      <c r="BD233" s="423">
        <f t="shared" si="313"/>
        <v>0</v>
      </c>
      <c r="BE233" s="423">
        <f t="shared" si="313"/>
        <v>0</v>
      </c>
      <c r="BF233" s="423">
        <f t="shared" si="313"/>
        <v>0</v>
      </c>
      <c r="BG233" s="423">
        <f t="shared" si="313"/>
        <v>0</v>
      </c>
      <c r="BH233" s="423">
        <f t="shared" si="313"/>
        <v>0</v>
      </c>
      <c r="BI233" s="423">
        <f t="shared" si="313"/>
        <v>0</v>
      </c>
      <c r="BJ233" s="423">
        <f t="shared" si="313"/>
        <v>0</v>
      </c>
      <c r="BK233" s="423">
        <f t="shared" si="313"/>
        <v>0</v>
      </c>
      <c r="BL233" s="423">
        <f t="shared" si="313"/>
        <v>0</v>
      </c>
      <c r="BM233" s="423">
        <f t="shared" si="313"/>
        <v>0</v>
      </c>
      <c r="BN233" s="423">
        <f t="shared" si="313"/>
        <v>0</v>
      </c>
      <c r="BO233" s="423">
        <f t="shared" si="313"/>
        <v>0</v>
      </c>
      <c r="BP233" s="423">
        <f t="shared" ref="BP233:EA233" si="314">IF(BP$124=0,0,SUM(BP107)/BP$124*BP$127)</f>
        <v>0</v>
      </c>
      <c r="BQ233" s="423">
        <f t="shared" si="314"/>
        <v>0</v>
      </c>
      <c r="BR233" s="423">
        <f t="shared" si="314"/>
        <v>0</v>
      </c>
      <c r="BS233" s="423">
        <f t="shared" si="314"/>
        <v>0</v>
      </c>
      <c r="BT233" s="423">
        <f t="shared" si="314"/>
        <v>0</v>
      </c>
      <c r="BU233" s="423">
        <f t="shared" si="314"/>
        <v>0</v>
      </c>
      <c r="BV233" s="423">
        <f t="shared" si="314"/>
        <v>0</v>
      </c>
      <c r="BW233" s="423">
        <f t="shared" si="314"/>
        <v>0</v>
      </c>
      <c r="BX233" s="423">
        <f t="shared" si="314"/>
        <v>0</v>
      </c>
      <c r="BY233" s="423">
        <f t="shared" si="314"/>
        <v>0</v>
      </c>
      <c r="BZ233" s="423">
        <f t="shared" si="314"/>
        <v>0</v>
      </c>
      <c r="CA233" s="423">
        <f t="shared" si="314"/>
        <v>0</v>
      </c>
      <c r="CB233" s="423">
        <f t="shared" si="314"/>
        <v>0</v>
      </c>
      <c r="CC233" s="423">
        <f t="shared" si="314"/>
        <v>0</v>
      </c>
      <c r="CD233" s="423">
        <f t="shared" si="314"/>
        <v>0</v>
      </c>
      <c r="CE233" s="423">
        <f t="shared" si="314"/>
        <v>0</v>
      </c>
      <c r="CF233" s="423">
        <f t="shared" si="314"/>
        <v>0</v>
      </c>
      <c r="CG233" s="423">
        <f t="shared" si="314"/>
        <v>0</v>
      </c>
      <c r="CH233" s="423">
        <f t="shared" si="314"/>
        <v>0</v>
      </c>
      <c r="CI233" s="423">
        <f t="shared" si="314"/>
        <v>0</v>
      </c>
      <c r="CJ233" s="423">
        <f t="shared" si="314"/>
        <v>0</v>
      </c>
      <c r="CK233" s="423">
        <f t="shared" si="314"/>
        <v>0</v>
      </c>
      <c r="CL233" s="423">
        <f t="shared" si="314"/>
        <v>0</v>
      </c>
      <c r="CM233" s="423">
        <f t="shared" si="314"/>
        <v>0</v>
      </c>
      <c r="CN233" s="423">
        <f t="shared" si="314"/>
        <v>0</v>
      </c>
      <c r="CO233" s="423">
        <f t="shared" si="314"/>
        <v>0</v>
      </c>
      <c r="CP233" s="423">
        <f t="shared" si="314"/>
        <v>0</v>
      </c>
      <c r="CQ233" s="423">
        <f t="shared" si="314"/>
        <v>0</v>
      </c>
      <c r="CR233" s="423">
        <f t="shared" si="314"/>
        <v>0</v>
      </c>
      <c r="CS233" s="423">
        <f t="shared" si="314"/>
        <v>0</v>
      </c>
      <c r="CT233" s="423">
        <f t="shared" si="314"/>
        <v>0</v>
      </c>
      <c r="CU233" s="423">
        <f t="shared" si="314"/>
        <v>0</v>
      </c>
      <c r="CV233" s="423">
        <f t="shared" si="314"/>
        <v>0</v>
      </c>
      <c r="CW233" s="423">
        <f t="shared" si="314"/>
        <v>0</v>
      </c>
      <c r="CX233" s="423">
        <f t="shared" si="314"/>
        <v>0</v>
      </c>
      <c r="CY233" s="423">
        <f t="shared" si="314"/>
        <v>0</v>
      </c>
      <c r="CZ233" s="423">
        <f t="shared" si="314"/>
        <v>0</v>
      </c>
      <c r="DA233" s="423">
        <f t="shared" si="314"/>
        <v>0</v>
      </c>
      <c r="DB233" s="423">
        <f t="shared" si="314"/>
        <v>0</v>
      </c>
      <c r="DC233" s="423">
        <f t="shared" si="314"/>
        <v>0</v>
      </c>
      <c r="DD233" s="423">
        <f t="shared" si="314"/>
        <v>0</v>
      </c>
      <c r="DE233" s="423">
        <f t="shared" si="314"/>
        <v>0</v>
      </c>
      <c r="DF233" s="423">
        <f t="shared" si="314"/>
        <v>0</v>
      </c>
      <c r="DG233" s="423">
        <f t="shared" si="314"/>
        <v>0</v>
      </c>
      <c r="DH233" s="423">
        <f t="shared" si="314"/>
        <v>0</v>
      </c>
      <c r="DI233" s="423">
        <f t="shared" si="314"/>
        <v>0</v>
      </c>
      <c r="DJ233" s="423">
        <f t="shared" si="314"/>
        <v>0</v>
      </c>
      <c r="DK233" s="423">
        <f t="shared" si="314"/>
        <v>0</v>
      </c>
      <c r="DL233" s="423">
        <f t="shared" si="314"/>
        <v>0</v>
      </c>
      <c r="DM233" s="423">
        <f t="shared" si="314"/>
        <v>0</v>
      </c>
      <c r="DN233" s="423">
        <f t="shared" si="314"/>
        <v>0</v>
      </c>
      <c r="DO233" s="423">
        <f t="shared" si="314"/>
        <v>0</v>
      </c>
      <c r="DP233" s="423">
        <f t="shared" si="314"/>
        <v>0</v>
      </c>
      <c r="DQ233" s="423">
        <f t="shared" si="314"/>
        <v>0</v>
      </c>
      <c r="DR233" s="423">
        <f t="shared" si="314"/>
        <v>0</v>
      </c>
      <c r="DS233" s="423">
        <f t="shared" si="314"/>
        <v>0</v>
      </c>
      <c r="DT233" s="423">
        <f t="shared" si="314"/>
        <v>0</v>
      </c>
      <c r="DU233" s="423">
        <f t="shared" si="314"/>
        <v>0</v>
      </c>
      <c r="DV233" s="423">
        <f t="shared" si="314"/>
        <v>0</v>
      </c>
      <c r="DW233" s="423">
        <f t="shared" si="314"/>
        <v>0</v>
      </c>
      <c r="DX233" s="423">
        <f t="shared" si="314"/>
        <v>0</v>
      </c>
      <c r="DY233" s="423">
        <f t="shared" si="314"/>
        <v>0</v>
      </c>
      <c r="DZ233" s="423">
        <f t="shared" si="314"/>
        <v>0</v>
      </c>
      <c r="EA233" s="423">
        <f t="shared" si="314"/>
        <v>0</v>
      </c>
      <c r="EB233" s="423">
        <f t="shared" ref="EB233:FA233" si="315">IF(EB$124=0,0,SUM(EB107)/EB$124*EB$127)</f>
        <v>0</v>
      </c>
      <c r="EC233" s="423">
        <f t="shared" si="315"/>
        <v>0</v>
      </c>
      <c r="ED233" s="423">
        <f t="shared" si="315"/>
        <v>0</v>
      </c>
      <c r="EE233" s="423">
        <f t="shared" si="315"/>
        <v>0</v>
      </c>
      <c r="EF233" s="423">
        <f t="shared" si="315"/>
        <v>0</v>
      </c>
      <c r="EG233" s="423">
        <f t="shared" si="315"/>
        <v>0</v>
      </c>
      <c r="EH233" s="423">
        <f t="shared" si="315"/>
        <v>0</v>
      </c>
      <c r="EI233" s="423">
        <f t="shared" si="315"/>
        <v>0</v>
      </c>
      <c r="EJ233" s="423">
        <f t="shared" si="315"/>
        <v>0</v>
      </c>
      <c r="EK233" s="423">
        <f t="shared" si="315"/>
        <v>0</v>
      </c>
      <c r="EL233" s="423">
        <f t="shared" si="315"/>
        <v>0</v>
      </c>
      <c r="EM233" s="423">
        <f t="shared" si="315"/>
        <v>0</v>
      </c>
      <c r="EN233" s="423">
        <f t="shared" si="315"/>
        <v>0</v>
      </c>
      <c r="EO233" s="423">
        <f t="shared" si="315"/>
        <v>0</v>
      </c>
      <c r="EP233" s="423">
        <f t="shared" si="315"/>
        <v>0</v>
      </c>
      <c r="EQ233" s="423">
        <f t="shared" si="315"/>
        <v>0</v>
      </c>
      <c r="ER233" s="423">
        <f t="shared" si="315"/>
        <v>0</v>
      </c>
      <c r="ES233" s="423">
        <f t="shared" si="315"/>
        <v>0</v>
      </c>
      <c r="ET233" s="423">
        <f t="shared" si="315"/>
        <v>0</v>
      </c>
      <c r="EU233" s="423">
        <f t="shared" si="315"/>
        <v>0</v>
      </c>
      <c r="EV233" s="423">
        <f t="shared" si="315"/>
        <v>0</v>
      </c>
      <c r="EW233" s="423">
        <f t="shared" si="315"/>
        <v>0</v>
      </c>
      <c r="EX233" s="423">
        <f t="shared" si="315"/>
        <v>0</v>
      </c>
      <c r="EY233" s="423">
        <f t="shared" si="315"/>
        <v>0</v>
      </c>
      <c r="EZ233" s="423">
        <f t="shared" si="315"/>
        <v>0</v>
      </c>
      <c r="FA233" s="423">
        <f t="shared" si="315"/>
        <v>0</v>
      </c>
      <c r="FB233" s="393" t="str">
        <f t="shared" si="204"/>
        <v>575</v>
      </c>
    </row>
    <row r="234" spans="1:158" x14ac:dyDescent="0.15">
      <c r="A234" s="423" t="s">
        <v>1727</v>
      </c>
      <c r="B234" s="423" t="s">
        <v>509</v>
      </c>
      <c r="C234" s="424">
        <f t="shared" si="200"/>
        <v>0</v>
      </c>
      <c r="D234" s="423">
        <f t="shared" ref="D234:BO234" si="316">IF(D$124=0,0,SUM(D108)/D$124*D$127)</f>
        <v>0</v>
      </c>
      <c r="E234" s="423">
        <f t="shared" si="316"/>
        <v>0</v>
      </c>
      <c r="F234" s="423">
        <f t="shared" si="316"/>
        <v>0</v>
      </c>
      <c r="G234" s="423">
        <f t="shared" si="316"/>
        <v>0</v>
      </c>
      <c r="H234" s="423">
        <f t="shared" si="316"/>
        <v>0</v>
      </c>
      <c r="I234" s="423">
        <f t="shared" si="316"/>
        <v>0</v>
      </c>
      <c r="J234" s="423">
        <f t="shared" si="316"/>
        <v>0</v>
      </c>
      <c r="K234" s="423">
        <f t="shared" si="316"/>
        <v>0</v>
      </c>
      <c r="L234" s="423">
        <f t="shared" si="316"/>
        <v>0</v>
      </c>
      <c r="M234" s="423">
        <f t="shared" si="316"/>
        <v>0</v>
      </c>
      <c r="N234" s="423">
        <f t="shared" si="316"/>
        <v>0</v>
      </c>
      <c r="O234" s="423">
        <f t="shared" si="316"/>
        <v>0</v>
      </c>
      <c r="P234" s="423">
        <f t="shared" si="316"/>
        <v>0</v>
      </c>
      <c r="Q234" s="423">
        <f t="shared" si="316"/>
        <v>0</v>
      </c>
      <c r="R234" s="423">
        <f t="shared" si="316"/>
        <v>0</v>
      </c>
      <c r="S234" s="423">
        <f t="shared" si="316"/>
        <v>0</v>
      </c>
      <c r="T234" s="423">
        <f t="shared" si="316"/>
        <v>0</v>
      </c>
      <c r="U234" s="423">
        <f t="shared" si="316"/>
        <v>0</v>
      </c>
      <c r="V234" s="423">
        <f t="shared" si="316"/>
        <v>0</v>
      </c>
      <c r="W234" s="423">
        <f t="shared" si="316"/>
        <v>0</v>
      </c>
      <c r="X234" s="423">
        <f t="shared" si="316"/>
        <v>0</v>
      </c>
      <c r="Y234" s="423">
        <f t="shared" si="316"/>
        <v>0</v>
      </c>
      <c r="Z234" s="423">
        <f t="shared" si="316"/>
        <v>0</v>
      </c>
      <c r="AA234" s="423">
        <f t="shared" si="316"/>
        <v>0</v>
      </c>
      <c r="AB234" s="423">
        <f t="shared" si="316"/>
        <v>0</v>
      </c>
      <c r="AC234" s="423">
        <f t="shared" si="316"/>
        <v>0</v>
      </c>
      <c r="AD234" s="423">
        <f t="shared" si="316"/>
        <v>0</v>
      </c>
      <c r="AE234" s="423">
        <f t="shared" si="316"/>
        <v>0</v>
      </c>
      <c r="AF234" s="423">
        <f t="shared" si="316"/>
        <v>0</v>
      </c>
      <c r="AG234" s="423">
        <f t="shared" si="316"/>
        <v>0</v>
      </c>
      <c r="AH234" s="423">
        <f t="shared" si="316"/>
        <v>0</v>
      </c>
      <c r="AI234" s="423">
        <f t="shared" si="316"/>
        <v>0</v>
      </c>
      <c r="AJ234" s="423">
        <f t="shared" si="316"/>
        <v>0</v>
      </c>
      <c r="AK234" s="423">
        <f t="shared" si="316"/>
        <v>0</v>
      </c>
      <c r="AL234" s="423">
        <f t="shared" si="316"/>
        <v>0</v>
      </c>
      <c r="AM234" s="423">
        <f t="shared" si="316"/>
        <v>0</v>
      </c>
      <c r="AN234" s="423">
        <f t="shared" si="316"/>
        <v>0</v>
      </c>
      <c r="AO234" s="423">
        <f t="shared" si="316"/>
        <v>0</v>
      </c>
      <c r="AP234" s="423">
        <f t="shared" si="316"/>
        <v>0</v>
      </c>
      <c r="AQ234" s="423">
        <f t="shared" si="316"/>
        <v>0</v>
      </c>
      <c r="AR234" s="423">
        <f t="shared" si="316"/>
        <v>0</v>
      </c>
      <c r="AS234" s="423">
        <f t="shared" si="316"/>
        <v>0</v>
      </c>
      <c r="AT234" s="423">
        <f t="shared" si="316"/>
        <v>0</v>
      </c>
      <c r="AU234" s="423">
        <f t="shared" si="316"/>
        <v>0</v>
      </c>
      <c r="AV234" s="423">
        <f t="shared" si="316"/>
        <v>0</v>
      </c>
      <c r="AW234" s="423">
        <f t="shared" si="316"/>
        <v>0</v>
      </c>
      <c r="AX234" s="423">
        <f t="shared" si="316"/>
        <v>0</v>
      </c>
      <c r="AY234" s="423">
        <f t="shared" si="316"/>
        <v>0</v>
      </c>
      <c r="AZ234" s="423">
        <f t="shared" si="316"/>
        <v>0</v>
      </c>
      <c r="BA234" s="423">
        <f t="shared" si="316"/>
        <v>0</v>
      </c>
      <c r="BB234" s="423">
        <f t="shared" si="316"/>
        <v>0</v>
      </c>
      <c r="BC234" s="423">
        <f t="shared" si="316"/>
        <v>0</v>
      </c>
      <c r="BD234" s="423">
        <f t="shared" si="316"/>
        <v>0</v>
      </c>
      <c r="BE234" s="423">
        <f t="shared" si="316"/>
        <v>0</v>
      </c>
      <c r="BF234" s="423">
        <f t="shared" si="316"/>
        <v>0</v>
      </c>
      <c r="BG234" s="423">
        <f t="shared" si="316"/>
        <v>0</v>
      </c>
      <c r="BH234" s="423">
        <f t="shared" si="316"/>
        <v>0</v>
      </c>
      <c r="BI234" s="423">
        <f t="shared" si="316"/>
        <v>0</v>
      </c>
      <c r="BJ234" s="423">
        <f t="shared" si="316"/>
        <v>0</v>
      </c>
      <c r="BK234" s="423">
        <f t="shared" si="316"/>
        <v>0</v>
      </c>
      <c r="BL234" s="423">
        <f t="shared" si="316"/>
        <v>0</v>
      </c>
      <c r="BM234" s="423">
        <f t="shared" si="316"/>
        <v>0</v>
      </c>
      <c r="BN234" s="423">
        <f t="shared" si="316"/>
        <v>0</v>
      </c>
      <c r="BO234" s="423">
        <f t="shared" si="316"/>
        <v>0</v>
      </c>
      <c r="BP234" s="423">
        <f t="shared" ref="BP234:EA234" si="317">IF(BP$124=0,0,SUM(BP108)/BP$124*BP$127)</f>
        <v>0</v>
      </c>
      <c r="BQ234" s="423">
        <f t="shared" si="317"/>
        <v>0</v>
      </c>
      <c r="BR234" s="423">
        <f t="shared" si="317"/>
        <v>0</v>
      </c>
      <c r="BS234" s="423">
        <f t="shared" si="317"/>
        <v>0</v>
      </c>
      <c r="BT234" s="423">
        <f t="shared" si="317"/>
        <v>0</v>
      </c>
      <c r="BU234" s="423">
        <f t="shared" si="317"/>
        <v>0</v>
      </c>
      <c r="BV234" s="423">
        <f t="shared" si="317"/>
        <v>0</v>
      </c>
      <c r="BW234" s="423">
        <f t="shared" si="317"/>
        <v>0</v>
      </c>
      <c r="BX234" s="423">
        <f t="shared" si="317"/>
        <v>0</v>
      </c>
      <c r="BY234" s="423">
        <f t="shared" si="317"/>
        <v>0</v>
      </c>
      <c r="BZ234" s="423">
        <f t="shared" si="317"/>
        <v>0</v>
      </c>
      <c r="CA234" s="423">
        <f t="shared" si="317"/>
        <v>0</v>
      </c>
      <c r="CB234" s="423">
        <f t="shared" si="317"/>
        <v>0</v>
      </c>
      <c r="CC234" s="423">
        <f t="shared" si="317"/>
        <v>0</v>
      </c>
      <c r="CD234" s="423">
        <f t="shared" si="317"/>
        <v>0</v>
      </c>
      <c r="CE234" s="423">
        <f t="shared" si="317"/>
        <v>0</v>
      </c>
      <c r="CF234" s="423">
        <f t="shared" si="317"/>
        <v>0</v>
      </c>
      <c r="CG234" s="423">
        <f t="shared" si="317"/>
        <v>0</v>
      </c>
      <c r="CH234" s="423">
        <f t="shared" si="317"/>
        <v>0</v>
      </c>
      <c r="CI234" s="423">
        <f t="shared" si="317"/>
        <v>0</v>
      </c>
      <c r="CJ234" s="423">
        <f t="shared" si="317"/>
        <v>0</v>
      </c>
      <c r="CK234" s="423">
        <f t="shared" si="317"/>
        <v>0</v>
      </c>
      <c r="CL234" s="423">
        <f t="shared" si="317"/>
        <v>0</v>
      </c>
      <c r="CM234" s="423">
        <f t="shared" si="317"/>
        <v>0</v>
      </c>
      <c r="CN234" s="423">
        <f t="shared" si="317"/>
        <v>0</v>
      </c>
      <c r="CO234" s="423">
        <f t="shared" si="317"/>
        <v>0</v>
      </c>
      <c r="CP234" s="423">
        <f t="shared" si="317"/>
        <v>0</v>
      </c>
      <c r="CQ234" s="423">
        <f t="shared" si="317"/>
        <v>0</v>
      </c>
      <c r="CR234" s="423">
        <f t="shared" si="317"/>
        <v>0</v>
      </c>
      <c r="CS234" s="423">
        <f t="shared" si="317"/>
        <v>0</v>
      </c>
      <c r="CT234" s="423">
        <f t="shared" si="317"/>
        <v>0</v>
      </c>
      <c r="CU234" s="423">
        <f t="shared" si="317"/>
        <v>0</v>
      </c>
      <c r="CV234" s="423">
        <f t="shared" si="317"/>
        <v>0</v>
      </c>
      <c r="CW234" s="423">
        <f t="shared" si="317"/>
        <v>0</v>
      </c>
      <c r="CX234" s="423">
        <f t="shared" si="317"/>
        <v>0</v>
      </c>
      <c r="CY234" s="423">
        <f t="shared" si="317"/>
        <v>0</v>
      </c>
      <c r="CZ234" s="423">
        <f t="shared" si="317"/>
        <v>0</v>
      </c>
      <c r="DA234" s="423">
        <f t="shared" si="317"/>
        <v>0</v>
      </c>
      <c r="DB234" s="423">
        <f t="shared" si="317"/>
        <v>0</v>
      </c>
      <c r="DC234" s="423">
        <f t="shared" si="317"/>
        <v>0</v>
      </c>
      <c r="DD234" s="423">
        <f t="shared" si="317"/>
        <v>0</v>
      </c>
      <c r="DE234" s="423">
        <f t="shared" si="317"/>
        <v>0</v>
      </c>
      <c r="DF234" s="423">
        <f t="shared" si="317"/>
        <v>0</v>
      </c>
      <c r="DG234" s="423">
        <f t="shared" si="317"/>
        <v>0</v>
      </c>
      <c r="DH234" s="423">
        <f t="shared" si="317"/>
        <v>0</v>
      </c>
      <c r="DI234" s="423">
        <f t="shared" si="317"/>
        <v>0</v>
      </c>
      <c r="DJ234" s="423">
        <f t="shared" si="317"/>
        <v>0</v>
      </c>
      <c r="DK234" s="423">
        <f t="shared" si="317"/>
        <v>0</v>
      </c>
      <c r="DL234" s="423">
        <f t="shared" si="317"/>
        <v>0</v>
      </c>
      <c r="DM234" s="423">
        <f t="shared" si="317"/>
        <v>0</v>
      </c>
      <c r="DN234" s="423">
        <f t="shared" si="317"/>
        <v>0</v>
      </c>
      <c r="DO234" s="423">
        <f t="shared" si="317"/>
        <v>0</v>
      </c>
      <c r="DP234" s="423">
        <f t="shared" si="317"/>
        <v>0</v>
      </c>
      <c r="DQ234" s="423">
        <f t="shared" si="317"/>
        <v>0</v>
      </c>
      <c r="DR234" s="423">
        <f t="shared" si="317"/>
        <v>0</v>
      </c>
      <c r="DS234" s="423">
        <f t="shared" si="317"/>
        <v>0</v>
      </c>
      <c r="DT234" s="423">
        <f t="shared" si="317"/>
        <v>0</v>
      </c>
      <c r="DU234" s="423">
        <f t="shared" si="317"/>
        <v>0</v>
      </c>
      <c r="DV234" s="423">
        <f t="shared" si="317"/>
        <v>0</v>
      </c>
      <c r="DW234" s="423">
        <f t="shared" si="317"/>
        <v>0</v>
      </c>
      <c r="DX234" s="423">
        <f t="shared" si="317"/>
        <v>0</v>
      </c>
      <c r="DY234" s="423">
        <f t="shared" si="317"/>
        <v>0</v>
      </c>
      <c r="DZ234" s="423">
        <f t="shared" si="317"/>
        <v>0</v>
      </c>
      <c r="EA234" s="423">
        <f t="shared" si="317"/>
        <v>0</v>
      </c>
      <c r="EB234" s="423">
        <f t="shared" ref="EB234:FA234" si="318">IF(EB$124=0,0,SUM(EB108)/EB$124*EB$127)</f>
        <v>0</v>
      </c>
      <c r="EC234" s="423">
        <f t="shared" si="318"/>
        <v>0</v>
      </c>
      <c r="ED234" s="423">
        <f t="shared" si="318"/>
        <v>0</v>
      </c>
      <c r="EE234" s="423">
        <f t="shared" si="318"/>
        <v>0</v>
      </c>
      <c r="EF234" s="423">
        <f t="shared" si="318"/>
        <v>0</v>
      </c>
      <c r="EG234" s="423">
        <f t="shared" si="318"/>
        <v>0</v>
      </c>
      <c r="EH234" s="423">
        <f t="shared" si="318"/>
        <v>0</v>
      </c>
      <c r="EI234" s="423">
        <f t="shared" si="318"/>
        <v>0</v>
      </c>
      <c r="EJ234" s="423">
        <f t="shared" si="318"/>
        <v>0</v>
      </c>
      <c r="EK234" s="423">
        <f t="shared" si="318"/>
        <v>0</v>
      </c>
      <c r="EL234" s="423">
        <f t="shared" si="318"/>
        <v>0</v>
      </c>
      <c r="EM234" s="423">
        <f t="shared" si="318"/>
        <v>0</v>
      </c>
      <c r="EN234" s="423">
        <f t="shared" si="318"/>
        <v>0</v>
      </c>
      <c r="EO234" s="423">
        <f t="shared" si="318"/>
        <v>0</v>
      </c>
      <c r="EP234" s="423">
        <f t="shared" si="318"/>
        <v>0</v>
      </c>
      <c r="EQ234" s="423">
        <f t="shared" si="318"/>
        <v>0</v>
      </c>
      <c r="ER234" s="423">
        <f t="shared" si="318"/>
        <v>0</v>
      </c>
      <c r="ES234" s="423">
        <f t="shared" si="318"/>
        <v>0</v>
      </c>
      <c r="ET234" s="423">
        <f t="shared" si="318"/>
        <v>0</v>
      </c>
      <c r="EU234" s="423">
        <f t="shared" si="318"/>
        <v>0</v>
      </c>
      <c r="EV234" s="423">
        <f t="shared" si="318"/>
        <v>0</v>
      </c>
      <c r="EW234" s="423">
        <f t="shared" si="318"/>
        <v>0</v>
      </c>
      <c r="EX234" s="423">
        <f t="shared" si="318"/>
        <v>0</v>
      </c>
      <c r="EY234" s="423">
        <f t="shared" si="318"/>
        <v>0</v>
      </c>
      <c r="EZ234" s="423">
        <f t="shared" si="318"/>
        <v>0</v>
      </c>
      <c r="FA234" s="423">
        <f t="shared" si="318"/>
        <v>0</v>
      </c>
      <c r="FB234" s="393" t="str">
        <f t="shared" si="204"/>
        <v>576</v>
      </c>
    </row>
    <row r="235" spans="1:158" x14ac:dyDescent="0.15">
      <c r="A235" s="423" t="s">
        <v>1726</v>
      </c>
      <c r="B235" s="423" t="s">
        <v>511</v>
      </c>
      <c r="C235" s="424">
        <f t="shared" si="200"/>
        <v>0</v>
      </c>
      <c r="D235" s="423">
        <f t="shared" ref="D235:BO235" si="319">IF(D$124=0,0,SUM(D109)/D$124*D$127)</f>
        <v>0</v>
      </c>
      <c r="E235" s="423">
        <f t="shared" si="319"/>
        <v>0</v>
      </c>
      <c r="F235" s="423">
        <f t="shared" si="319"/>
        <v>0</v>
      </c>
      <c r="G235" s="423">
        <f t="shared" si="319"/>
        <v>0</v>
      </c>
      <c r="H235" s="423">
        <f t="shared" si="319"/>
        <v>0</v>
      </c>
      <c r="I235" s="423">
        <f t="shared" si="319"/>
        <v>0</v>
      </c>
      <c r="J235" s="423">
        <f t="shared" si="319"/>
        <v>0</v>
      </c>
      <c r="K235" s="423">
        <f t="shared" si="319"/>
        <v>0</v>
      </c>
      <c r="L235" s="423">
        <f t="shared" si="319"/>
        <v>0</v>
      </c>
      <c r="M235" s="423">
        <f t="shared" si="319"/>
        <v>0</v>
      </c>
      <c r="N235" s="423">
        <f t="shared" si="319"/>
        <v>0</v>
      </c>
      <c r="O235" s="423">
        <f t="shared" si="319"/>
        <v>0</v>
      </c>
      <c r="P235" s="423">
        <f t="shared" si="319"/>
        <v>0</v>
      </c>
      <c r="Q235" s="423">
        <f t="shared" si="319"/>
        <v>0</v>
      </c>
      <c r="R235" s="423">
        <f t="shared" si="319"/>
        <v>0</v>
      </c>
      <c r="S235" s="423">
        <f t="shared" si="319"/>
        <v>0</v>
      </c>
      <c r="T235" s="423">
        <f t="shared" si="319"/>
        <v>0</v>
      </c>
      <c r="U235" s="423">
        <f t="shared" si="319"/>
        <v>0</v>
      </c>
      <c r="V235" s="423">
        <f t="shared" si="319"/>
        <v>0</v>
      </c>
      <c r="W235" s="423">
        <f t="shared" si="319"/>
        <v>0</v>
      </c>
      <c r="X235" s="423">
        <f t="shared" si="319"/>
        <v>0</v>
      </c>
      <c r="Y235" s="423">
        <f t="shared" si="319"/>
        <v>0</v>
      </c>
      <c r="Z235" s="423">
        <f t="shared" si="319"/>
        <v>0</v>
      </c>
      <c r="AA235" s="423">
        <f t="shared" si="319"/>
        <v>0</v>
      </c>
      <c r="AB235" s="423">
        <f t="shared" si="319"/>
        <v>0</v>
      </c>
      <c r="AC235" s="423">
        <f t="shared" si="319"/>
        <v>0</v>
      </c>
      <c r="AD235" s="423">
        <f t="shared" si="319"/>
        <v>0</v>
      </c>
      <c r="AE235" s="423">
        <f t="shared" si="319"/>
        <v>0</v>
      </c>
      <c r="AF235" s="423">
        <f t="shared" si="319"/>
        <v>0</v>
      </c>
      <c r="AG235" s="423">
        <f t="shared" si="319"/>
        <v>0</v>
      </c>
      <c r="AH235" s="423">
        <f t="shared" si="319"/>
        <v>0</v>
      </c>
      <c r="AI235" s="423">
        <f t="shared" si="319"/>
        <v>0</v>
      </c>
      <c r="AJ235" s="423">
        <f t="shared" si="319"/>
        <v>0</v>
      </c>
      <c r="AK235" s="423">
        <f t="shared" si="319"/>
        <v>0</v>
      </c>
      <c r="AL235" s="423">
        <f t="shared" si="319"/>
        <v>0</v>
      </c>
      <c r="AM235" s="423">
        <f t="shared" si="319"/>
        <v>0</v>
      </c>
      <c r="AN235" s="423">
        <f t="shared" si="319"/>
        <v>0</v>
      </c>
      <c r="AO235" s="423">
        <f t="shared" si="319"/>
        <v>0</v>
      </c>
      <c r="AP235" s="423">
        <f t="shared" si="319"/>
        <v>0</v>
      </c>
      <c r="AQ235" s="423">
        <f t="shared" si="319"/>
        <v>0</v>
      </c>
      <c r="AR235" s="423">
        <f t="shared" si="319"/>
        <v>0</v>
      </c>
      <c r="AS235" s="423">
        <f t="shared" si="319"/>
        <v>0</v>
      </c>
      <c r="AT235" s="423">
        <f t="shared" si="319"/>
        <v>0</v>
      </c>
      <c r="AU235" s="423">
        <f t="shared" si="319"/>
        <v>0</v>
      </c>
      <c r="AV235" s="423">
        <f t="shared" si="319"/>
        <v>0</v>
      </c>
      <c r="AW235" s="423">
        <f t="shared" si="319"/>
        <v>0</v>
      </c>
      <c r="AX235" s="423">
        <f t="shared" si="319"/>
        <v>0</v>
      </c>
      <c r="AY235" s="423">
        <f t="shared" si="319"/>
        <v>0</v>
      </c>
      <c r="AZ235" s="423">
        <f t="shared" si="319"/>
        <v>0</v>
      </c>
      <c r="BA235" s="423">
        <f t="shared" si="319"/>
        <v>0</v>
      </c>
      <c r="BB235" s="423">
        <f t="shared" si="319"/>
        <v>0</v>
      </c>
      <c r="BC235" s="423">
        <f t="shared" si="319"/>
        <v>0</v>
      </c>
      <c r="BD235" s="423">
        <f t="shared" si="319"/>
        <v>0</v>
      </c>
      <c r="BE235" s="423">
        <f t="shared" si="319"/>
        <v>0</v>
      </c>
      <c r="BF235" s="423">
        <f t="shared" si="319"/>
        <v>0</v>
      </c>
      <c r="BG235" s="423">
        <f t="shared" si="319"/>
        <v>0</v>
      </c>
      <c r="BH235" s="423">
        <f t="shared" si="319"/>
        <v>0</v>
      </c>
      <c r="BI235" s="423">
        <f t="shared" si="319"/>
        <v>0</v>
      </c>
      <c r="BJ235" s="423">
        <f t="shared" si="319"/>
        <v>0</v>
      </c>
      <c r="BK235" s="423">
        <f t="shared" si="319"/>
        <v>0</v>
      </c>
      <c r="BL235" s="423">
        <f t="shared" si="319"/>
        <v>0</v>
      </c>
      <c r="BM235" s="423">
        <f t="shared" si="319"/>
        <v>0</v>
      </c>
      <c r="BN235" s="423">
        <f t="shared" si="319"/>
        <v>0</v>
      </c>
      <c r="BO235" s="423">
        <f t="shared" si="319"/>
        <v>0</v>
      </c>
      <c r="BP235" s="423">
        <f t="shared" ref="BP235:EA235" si="320">IF(BP$124=0,0,SUM(BP109)/BP$124*BP$127)</f>
        <v>0</v>
      </c>
      <c r="BQ235" s="423">
        <f t="shared" si="320"/>
        <v>0</v>
      </c>
      <c r="BR235" s="423">
        <f t="shared" si="320"/>
        <v>0</v>
      </c>
      <c r="BS235" s="423">
        <f t="shared" si="320"/>
        <v>0</v>
      </c>
      <c r="BT235" s="423">
        <f t="shared" si="320"/>
        <v>0</v>
      </c>
      <c r="BU235" s="423">
        <f t="shared" si="320"/>
        <v>0</v>
      </c>
      <c r="BV235" s="423">
        <f t="shared" si="320"/>
        <v>0</v>
      </c>
      <c r="BW235" s="423">
        <f t="shared" si="320"/>
        <v>0</v>
      </c>
      <c r="BX235" s="423">
        <f t="shared" si="320"/>
        <v>0</v>
      </c>
      <c r="BY235" s="423">
        <f t="shared" si="320"/>
        <v>0</v>
      </c>
      <c r="BZ235" s="423">
        <f t="shared" si="320"/>
        <v>0</v>
      </c>
      <c r="CA235" s="423">
        <f t="shared" si="320"/>
        <v>0</v>
      </c>
      <c r="CB235" s="423">
        <f t="shared" si="320"/>
        <v>0</v>
      </c>
      <c r="CC235" s="423">
        <f t="shared" si="320"/>
        <v>0</v>
      </c>
      <c r="CD235" s="423">
        <f t="shared" si="320"/>
        <v>0</v>
      </c>
      <c r="CE235" s="423">
        <f t="shared" si="320"/>
        <v>0</v>
      </c>
      <c r="CF235" s="423">
        <f t="shared" si="320"/>
        <v>0</v>
      </c>
      <c r="CG235" s="423">
        <f t="shared" si="320"/>
        <v>0</v>
      </c>
      <c r="CH235" s="423">
        <f t="shared" si="320"/>
        <v>0</v>
      </c>
      <c r="CI235" s="423">
        <f t="shared" si="320"/>
        <v>0</v>
      </c>
      <c r="CJ235" s="423">
        <f t="shared" si="320"/>
        <v>0</v>
      </c>
      <c r="CK235" s="423">
        <f t="shared" si="320"/>
        <v>0</v>
      </c>
      <c r="CL235" s="423">
        <f t="shared" si="320"/>
        <v>0</v>
      </c>
      <c r="CM235" s="423">
        <f t="shared" si="320"/>
        <v>0</v>
      </c>
      <c r="CN235" s="423">
        <f t="shared" si="320"/>
        <v>0</v>
      </c>
      <c r="CO235" s="423">
        <f t="shared" si="320"/>
        <v>0</v>
      </c>
      <c r="CP235" s="423">
        <f t="shared" si="320"/>
        <v>0</v>
      </c>
      <c r="CQ235" s="423">
        <f t="shared" si="320"/>
        <v>0</v>
      </c>
      <c r="CR235" s="423">
        <f t="shared" si="320"/>
        <v>0</v>
      </c>
      <c r="CS235" s="423">
        <f t="shared" si="320"/>
        <v>0</v>
      </c>
      <c r="CT235" s="423">
        <f t="shared" si="320"/>
        <v>0</v>
      </c>
      <c r="CU235" s="423">
        <f t="shared" si="320"/>
        <v>0</v>
      </c>
      <c r="CV235" s="423">
        <f t="shared" si="320"/>
        <v>0</v>
      </c>
      <c r="CW235" s="423">
        <f t="shared" si="320"/>
        <v>0</v>
      </c>
      <c r="CX235" s="423">
        <f t="shared" si="320"/>
        <v>0</v>
      </c>
      <c r="CY235" s="423">
        <f t="shared" si="320"/>
        <v>0</v>
      </c>
      <c r="CZ235" s="423">
        <f t="shared" si="320"/>
        <v>0</v>
      </c>
      <c r="DA235" s="423">
        <f t="shared" si="320"/>
        <v>0</v>
      </c>
      <c r="DB235" s="423">
        <f t="shared" si="320"/>
        <v>0</v>
      </c>
      <c r="DC235" s="423">
        <f t="shared" si="320"/>
        <v>0</v>
      </c>
      <c r="DD235" s="423">
        <f t="shared" si="320"/>
        <v>0</v>
      </c>
      <c r="DE235" s="423">
        <f t="shared" si="320"/>
        <v>0</v>
      </c>
      <c r="DF235" s="423">
        <f t="shared" si="320"/>
        <v>0</v>
      </c>
      <c r="DG235" s="423">
        <f t="shared" si="320"/>
        <v>0</v>
      </c>
      <c r="DH235" s="423">
        <f t="shared" si="320"/>
        <v>0</v>
      </c>
      <c r="DI235" s="423">
        <f t="shared" si="320"/>
        <v>0</v>
      </c>
      <c r="DJ235" s="423">
        <f t="shared" si="320"/>
        <v>0</v>
      </c>
      <c r="DK235" s="423">
        <f t="shared" si="320"/>
        <v>0</v>
      </c>
      <c r="DL235" s="423">
        <f t="shared" si="320"/>
        <v>0</v>
      </c>
      <c r="DM235" s="423">
        <f t="shared" si="320"/>
        <v>0</v>
      </c>
      <c r="DN235" s="423">
        <f t="shared" si="320"/>
        <v>0</v>
      </c>
      <c r="DO235" s="423">
        <f t="shared" si="320"/>
        <v>0</v>
      </c>
      <c r="DP235" s="423">
        <f t="shared" si="320"/>
        <v>0</v>
      </c>
      <c r="DQ235" s="423">
        <f t="shared" si="320"/>
        <v>0</v>
      </c>
      <c r="DR235" s="423">
        <f t="shared" si="320"/>
        <v>0</v>
      </c>
      <c r="DS235" s="423">
        <f t="shared" si="320"/>
        <v>0</v>
      </c>
      <c r="DT235" s="423">
        <f t="shared" si="320"/>
        <v>0</v>
      </c>
      <c r="DU235" s="423">
        <f t="shared" si="320"/>
        <v>0</v>
      </c>
      <c r="DV235" s="423">
        <f t="shared" si="320"/>
        <v>0</v>
      </c>
      <c r="DW235" s="423">
        <f t="shared" si="320"/>
        <v>0</v>
      </c>
      <c r="DX235" s="423">
        <f t="shared" si="320"/>
        <v>0</v>
      </c>
      <c r="DY235" s="423">
        <f t="shared" si="320"/>
        <v>0</v>
      </c>
      <c r="DZ235" s="423">
        <f t="shared" si="320"/>
        <v>0</v>
      </c>
      <c r="EA235" s="423">
        <f t="shared" si="320"/>
        <v>0</v>
      </c>
      <c r="EB235" s="423">
        <f t="shared" ref="EB235:FA235" si="321">IF(EB$124=0,0,SUM(EB109)/EB$124*EB$127)</f>
        <v>0</v>
      </c>
      <c r="EC235" s="423">
        <f t="shared" si="321"/>
        <v>0</v>
      </c>
      <c r="ED235" s="423">
        <f t="shared" si="321"/>
        <v>0</v>
      </c>
      <c r="EE235" s="423">
        <f t="shared" si="321"/>
        <v>0</v>
      </c>
      <c r="EF235" s="423">
        <f t="shared" si="321"/>
        <v>0</v>
      </c>
      <c r="EG235" s="423">
        <f t="shared" si="321"/>
        <v>0</v>
      </c>
      <c r="EH235" s="423">
        <f t="shared" si="321"/>
        <v>0</v>
      </c>
      <c r="EI235" s="423">
        <f t="shared" si="321"/>
        <v>0</v>
      </c>
      <c r="EJ235" s="423">
        <f t="shared" si="321"/>
        <v>0</v>
      </c>
      <c r="EK235" s="423">
        <f t="shared" si="321"/>
        <v>0</v>
      </c>
      <c r="EL235" s="423">
        <f t="shared" si="321"/>
        <v>0</v>
      </c>
      <c r="EM235" s="423">
        <f t="shared" si="321"/>
        <v>0</v>
      </c>
      <c r="EN235" s="423">
        <f t="shared" si="321"/>
        <v>0</v>
      </c>
      <c r="EO235" s="423">
        <f t="shared" si="321"/>
        <v>0</v>
      </c>
      <c r="EP235" s="423">
        <f t="shared" si="321"/>
        <v>0</v>
      </c>
      <c r="EQ235" s="423">
        <f t="shared" si="321"/>
        <v>0</v>
      </c>
      <c r="ER235" s="423">
        <f t="shared" si="321"/>
        <v>0</v>
      </c>
      <c r="ES235" s="423">
        <f t="shared" si="321"/>
        <v>0</v>
      </c>
      <c r="ET235" s="423">
        <f t="shared" si="321"/>
        <v>0</v>
      </c>
      <c r="EU235" s="423">
        <f t="shared" si="321"/>
        <v>0</v>
      </c>
      <c r="EV235" s="423">
        <f t="shared" si="321"/>
        <v>0</v>
      </c>
      <c r="EW235" s="423">
        <f t="shared" si="321"/>
        <v>0</v>
      </c>
      <c r="EX235" s="423">
        <f t="shared" si="321"/>
        <v>0</v>
      </c>
      <c r="EY235" s="423">
        <f t="shared" si="321"/>
        <v>0</v>
      </c>
      <c r="EZ235" s="423">
        <f t="shared" si="321"/>
        <v>0</v>
      </c>
      <c r="FA235" s="423">
        <f t="shared" si="321"/>
        <v>0</v>
      </c>
      <c r="FB235" s="393" t="str">
        <f t="shared" si="204"/>
        <v>577</v>
      </c>
    </row>
    <row r="236" spans="1:158" x14ac:dyDescent="0.15">
      <c r="A236" s="423" t="s">
        <v>1725</v>
      </c>
      <c r="B236" s="423" t="s">
        <v>1188</v>
      </c>
      <c r="C236" s="424">
        <f t="shared" si="200"/>
        <v>0</v>
      </c>
      <c r="D236" s="423">
        <f t="shared" ref="D236:BO236" si="322">IF(D$124=0,0,SUM(D110)/D$124*D$127)</f>
        <v>0</v>
      </c>
      <c r="E236" s="423">
        <f t="shared" si="322"/>
        <v>0</v>
      </c>
      <c r="F236" s="423">
        <f t="shared" si="322"/>
        <v>0</v>
      </c>
      <c r="G236" s="423">
        <f t="shared" si="322"/>
        <v>0</v>
      </c>
      <c r="H236" s="423">
        <f t="shared" si="322"/>
        <v>0</v>
      </c>
      <c r="I236" s="423">
        <f t="shared" si="322"/>
        <v>0</v>
      </c>
      <c r="J236" s="423">
        <f t="shared" si="322"/>
        <v>0</v>
      </c>
      <c r="K236" s="423">
        <f t="shared" si="322"/>
        <v>0</v>
      </c>
      <c r="L236" s="423">
        <f t="shared" si="322"/>
        <v>0</v>
      </c>
      <c r="M236" s="423">
        <f t="shared" si="322"/>
        <v>0</v>
      </c>
      <c r="N236" s="423">
        <f t="shared" si="322"/>
        <v>0</v>
      </c>
      <c r="O236" s="423">
        <f t="shared" si="322"/>
        <v>0</v>
      </c>
      <c r="P236" s="423">
        <f t="shared" si="322"/>
        <v>0</v>
      </c>
      <c r="Q236" s="423">
        <f t="shared" si="322"/>
        <v>0</v>
      </c>
      <c r="R236" s="423">
        <f t="shared" si="322"/>
        <v>0</v>
      </c>
      <c r="S236" s="423">
        <f t="shared" si="322"/>
        <v>0</v>
      </c>
      <c r="T236" s="423">
        <f t="shared" si="322"/>
        <v>0</v>
      </c>
      <c r="U236" s="423">
        <f t="shared" si="322"/>
        <v>0</v>
      </c>
      <c r="V236" s="423">
        <f t="shared" si="322"/>
        <v>0</v>
      </c>
      <c r="W236" s="423">
        <f t="shared" si="322"/>
        <v>0</v>
      </c>
      <c r="X236" s="423">
        <f t="shared" si="322"/>
        <v>0</v>
      </c>
      <c r="Y236" s="423">
        <f t="shared" si="322"/>
        <v>0</v>
      </c>
      <c r="Z236" s="423">
        <f t="shared" si="322"/>
        <v>0</v>
      </c>
      <c r="AA236" s="423">
        <f t="shared" si="322"/>
        <v>0</v>
      </c>
      <c r="AB236" s="423">
        <f t="shared" si="322"/>
        <v>0</v>
      </c>
      <c r="AC236" s="423">
        <f t="shared" si="322"/>
        <v>0</v>
      </c>
      <c r="AD236" s="423">
        <f t="shared" si="322"/>
        <v>0</v>
      </c>
      <c r="AE236" s="423">
        <f t="shared" si="322"/>
        <v>0</v>
      </c>
      <c r="AF236" s="423">
        <f t="shared" si="322"/>
        <v>0</v>
      </c>
      <c r="AG236" s="423">
        <f t="shared" si="322"/>
        <v>0</v>
      </c>
      <c r="AH236" s="423">
        <f t="shared" si="322"/>
        <v>0</v>
      </c>
      <c r="AI236" s="423">
        <f t="shared" si="322"/>
        <v>0</v>
      </c>
      <c r="AJ236" s="423">
        <f t="shared" si="322"/>
        <v>0</v>
      </c>
      <c r="AK236" s="423">
        <f t="shared" si="322"/>
        <v>0</v>
      </c>
      <c r="AL236" s="423">
        <f t="shared" si="322"/>
        <v>0</v>
      </c>
      <c r="AM236" s="423">
        <f t="shared" si="322"/>
        <v>0</v>
      </c>
      <c r="AN236" s="423">
        <f t="shared" si="322"/>
        <v>0</v>
      </c>
      <c r="AO236" s="423">
        <f t="shared" si="322"/>
        <v>0</v>
      </c>
      <c r="AP236" s="423">
        <f t="shared" si="322"/>
        <v>0</v>
      </c>
      <c r="AQ236" s="423">
        <f t="shared" si="322"/>
        <v>0</v>
      </c>
      <c r="AR236" s="423">
        <f t="shared" si="322"/>
        <v>0</v>
      </c>
      <c r="AS236" s="423">
        <f t="shared" si="322"/>
        <v>0</v>
      </c>
      <c r="AT236" s="423">
        <f t="shared" si="322"/>
        <v>0</v>
      </c>
      <c r="AU236" s="423">
        <f t="shared" si="322"/>
        <v>0</v>
      </c>
      <c r="AV236" s="423">
        <f t="shared" si="322"/>
        <v>0</v>
      </c>
      <c r="AW236" s="423">
        <f t="shared" si="322"/>
        <v>0</v>
      </c>
      <c r="AX236" s="423">
        <f t="shared" si="322"/>
        <v>0</v>
      </c>
      <c r="AY236" s="423">
        <f t="shared" si="322"/>
        <v>0</v>
      </c>
      <c r="AZ236" s="423">
        <f t="shared" si="322"/>
        <v>0</v>
      </c>
      <c r="BA236" s="423">
        <f t="shared" si="322"/>
        <v>0</v>
      </c>
      <c r="BB236" s="423">
        <f t="shared" si="322"/>
        <v>0</v>
      </c>
      <c r="BC236" s="423">
        <f t="shared" si="322"/>
        <v>0</v>
      </c>
      <c r="BD236" s="423">
        <f t="shared" si="322"/>
        <v>0</v>
      </c>
      <c r="BE236" s="423">
        <f t="shared" si="322"/>
        <v>0</v>
      </c>
      <c r="BF236" s="423">
        <f t="shared" si="322"/>
        <v>0</v>
      </c>
      <c r="BG236" s="423">
        <f t="shared" si="322"/>
        <v>0</v>
      </c>
      <c r="BH236" s="423">
        <f t="shared" si="322"/>
        <v>0</v>
      </c>
      <c r="BI236" s="423">
        <f t="shared" si="322"/>
        <v>0</v>
      </c>
      <c r="BJ236" s="423">
        <f t="shared" si="322"/>
        <v>0</v>
      </c>
      <c r="BK236" s="423">
        <f t="shared" si="322"/>
        <v>0</v>
      </c>
      <c r="BL236" s="423">
        <f t="shared" si="322"/>
        <v>0</v>
      </c>
      <c r="BM236" s="423">
        <f t="shared" si="322"/>
        <v>0</v>
      </c>
      <c r="BN236" s="423">
        <f t="shared" si="322"/>
        <v>0</v>
      </c>
      <c r="BO236" s="423">
        <f t="shared" si="322"/>
        <v>0</v>
      </c>
      <c r="BP236" s="423">
        <f t="shared" ref="BP236:EA236" si="323">IF(BP$124=0,0,SUM(BP110)/BP$124*BP$127)</f>
        <v>0</v>
      </c>
      <c r="BQ236" s="423">
        <f t="shared" si="323"/>
        <v>0</v>
      </c>
      <c r="BR236" s="423">
        <f t="shared" si="323"/>
        <v>0</v>
      </c>
      <c r="BS236" s="423">
        <f t="shared" si="323"/>
        <v>0</v>
      </c>
      <c r="BT236" s="423">
        <f t="shared" si="323"/>
        <v>0</v>
      </c>
      <c r="BU236" s="423">
        <f t="shared" si="323"/>
        <v>0</v>
      </c>
      <c r="BV236" s="423">
        <f t="shared" si="323"/>
        <v>0</v>
      </c>
      <c r="BW236" s="423">
        <f t="shared" si="323"/>
        <v>0</v>
      </c>
      <c r="BX236" s="423">
        <f t="shared" si="323"/>
        <v>0</v>
      </c>
      <c r="BY236" s="423">
        <f t="shared" si="323"/>
        <v>0</v>
      </c>
      <c r="BZ236" s="423">
        <f t="shared" si="323"/>
        <v>0</v>
      </c>
      <c r="CA236" s="423">
        <f t="shared" si="323"/>
        <v>0</v>
      </c>
      <c r="CB236" s="423">
        <f t="shared" si="323"/>
        <v>0</v>
      </c>
      <c r="CC236" s="423">
        <f t="shared" si="323"/>
        <v>0</v>
      </c>
      <c r="CD236" s="423">
        <f t="shared" si="323"/>
        <v>0</v>
      </c>
      <c r="CE236" s="423">
        <f t="shared" si="323"/>
        <v>0</v>
      </c>
      <c r="CF236" s="423">
        <f t="shared" si="323"/>
        <v>0</v>
      </c>
      <c r="CG236" s="423">
        <f t="shared" si="323"/>
        <v>0</v>
      </c>
      <c r="CH236" s="423">
        <f t="shared" si="323"/>
        <v>0</v>
      </c>
      <c r="CI236" s="423">
        <f t="shared" si="323"/>
        <v>0</v>
      </c>
      <c r="CJ236" s="423">
        <f t="shared" si="323"/>
        <v>0</v>
      </c>
      <c r="CK236" s="423">
        <f t="shared" si="323"/>
        <v>0</v>
      </c>
      <c r="CL236" s="423">
        <f t="shared" si="323"/>
        <v>0</v>
      </c>
      <c r="CM236" s="423">
        <f t="shared" si="323"/>
        <v>0</v>
      </c>
      <c r="CN236" s="423">
        <f t="shared" si="323"/>
        <v>0</v>
      </c>
      <c r="CO236" s="423">
        <f t="shared" si="323"/>
        <v>0</v>
      </c>
      <c r="CP236" s="423">
        <f t="shared" si="323"/>
        <v>0</v>
      </c>
      <c r="CQ236" s="423">
        <f t="shared" si="323"/>
        <v>0</v>
      </c>
      <c r="CR236" s="423">
        <f t="shared" si="323"/>
        <v>0</v>
      </c>
      <c r="CS236" s="423">
        <f t="shared" si="323"/>
        <v>0</v>
      </c>
      <c r="CT236" s="423">
        <f t="shared" si="323"/>
        <v>0</v>
      </c>
      <c r="CU236" s="423">
        <f t="shared" si="323"/>
        <v>0</v>
      </c>
      <c r="CV236" s="423">
        <f t="shared" si="323"/>
        <v>0</v>
      </c>
      <c r="CW236" s="423">
        <f t="shared" si="323"/>
        <v>0</v>
      </c>
      <c r="CX236" s="423">
        <f t="shared" si="323"/>
        <v>0</v>
      </c>
      <c r="CY236" s="423">
        <f t="shared" si="323"/>
        <v>0</v>
      </c>
      <c r="CZ236" s="423">
        <f t="shared" si="323"/>
        <v>0</v>
      </c>
      <c r="DA236" s="423">
        <f t="shared" si="323"/>
        <v>0</v>
      </c>
      <c r="DB236" s="423">
        <f t="shared" si="323"/>
        <v>0</v>
      </c>
      <c r="DC236" s="423">
        <f t="shared" si="323"/>
        <v>0</v>
      </c>
      <c r="DD236" s="423">
        <f t="shared" si="323"/>
        <v>0</v>
      </c>
      <c r="DE236" s="423">
        <f t="shared" si="323"/>
        <v>0</v>
      </c>
      <c r="DF236" s="423">
        <f t="shared" si="323"/>
        <v>0</v>
      </c>
      <c r="DG236" s="423">
        <f t="shared" si="323"/>
        <v>0</v>
      </c>
      <c r="DH236" s="423">
        <f t="shared" si="323"/>
        <v>0</v>
      </c>
      <c r="DI236" s="423">
        <f t="shared" si="323"/>
        <v>0</v>
      </c>
      <c r="DJ236" s="423">
        <f t="shared" si="323"/>
        <v>0</v>
      </c>
      <c r="DK236" s="423">
        <f t="shared" si="323"/>
        <v>0</v>
      </c>
      <c r="DL236" s="423">
        <f t="shared" si="323"/>
        <v>0</v>
      </c>
      <c r="DM236" s="423">
        <f t="shared" si="323"/>
        <v>0</v>
      </c>
      <c r="DN236" s="423">
        <f t="shared" si="323"/>
        <v>0</v>
      </c>
      <c r="DO236" s="423">
        <f t="shared" si="323"/>
        <v>0</v>
      </c>
      <c r="DP236" s="423">
        <f t="shared" si="323"/>
        <v>0</v>
      </c>
      <c r="DQ236" s="423">
        <f t="shared" si="323"/>
        <v>0</v>
      </c>
      <c r="DR236" s="423">
        <f t="shared" si="323"/>
        <v>0</v>
      </c>
      <c r="DS236" s="423">
        <f t="shared" si="323"/>
        <v>0</v>
      </c>
      <c r="DT236" s="423">
        <f t="shared" si="323"/>
        <v>0</v>
      </c>
      <c r="DU236" s="423">
        <f t="shared" si="323"/>
        <v>0</v>
      </c>
      <c r="DV236" s="423">
        <f t="shared" si="323"/>
        <v>0</v>
      </c>
      <c r="DW236" s="423">
        <f t="shared" si="323"/>
        <v>0</v>
      </c>
      <c r="DX236" s="423">
        <f t="shared" si="323"/>
        <v>0</v>
      </c>
      <c r="DY236" s="423">
        <f t="shared" si="323"/>
        <v>0</v>
      </c>
      <c r="DZ236" s="423">
        <f t="shared" si="323"/>
        <v>0</v>
      </c>
      <c r="EA236" s="423">
        <f t="shared" si="323"/>
        <v>0</v>
      </c>
      <c r="EB236" s="423">
        <f t="shared" ref="EB236:FA236" si="324">IF(EB$124=0,0,SUM(EB110)/EB$124*EB$127)</f>
        <v>0</v>
      </c>
      <c r="EC236" s="423">
        <f t="shared" si="324"/>
        <v>0</v>
      </c>
      <c r="ED236" s="423">
        <f t="shared" si="324"/>
        <v>0</v>
      </c>
      <c r="EE236" s="423">
        <f t="shared" si="324"/>
        <v>0</v>
      </c>
      <c r="EF236" s="423">
        <f t="shared" si="324"/>
        <v>0</v>
      </c>
      <c r="EG236" s="423">
        <f t="shared" si="324"/>
        <v>0</v>
      </c>
      <c r="EH236" s="423">
        <f t="shared" si="324"/>
        <v>0</v>
      </c>
      <c r="EI236" s="423">
        <f t="shared" si="324"/>
        <v>0</v>
      </c>
      <c r="EJ236" s="423">
        <f t="shared" si="324"/>
        <v>0</v>
      </c>
      <c r="EK236" s="423">
        <f t="shared" si="324"/>
        <v>0</v>
      </c>
      <c r="EL236" s="423">
        <f t="shared" si="324"/>
        <v>0</v>
      </c>
      <c r="EM236" s="423">
        <f t="shared" si="324"/>
        <v>0</v>
      </c>
      <c r="EN236" s="423">
        <f t="shared" si="324"/>
        <v>0</v>
      </c>
      <c r="EO236" s="423">
        <f t="shared" si="324"/>
        <v>0</v>
      </c>
      <c r="EP236" s="423">
        <f t="shared" si="324"/>
        <v>0</v>
      </c>
      <c r="EQ236" s="423">
        <f t="shared" si="324"/>
        <v>0</v>
      </c>
      <c r="ER236" s="423">
        <f t="shared" si="324"/>
        <v>0</v>
      </c>
      <c r="ES236" s="423">
        <f t="shared" si="324"/>
        <v>0</v>
      </c>
      <c r="ET236" s="423">
        <f t="shared" si="324"/>
        <v>0</v>
      </c>
      <c r="EU236" s="423">
        <f t="shared" si="324"/>
        <v>0</v>
      </c>
      <c r="EV236" s="423">
        <f t="shared" si="324"/>
        <v>0</v>
      </c>
      <c r="EW236" s="423">
        <f t="shared" si="324"/>
        <v>0</v>
      </c>
      <c r="EX236" s="423">
        <f t="shared" si="324"/>
        <v>0</v>
      </c>
      <c r="EY236" s="423">
        <f t="shared" si="324"/>
        <v>0</v>
      </c>
      <c r="EZ236" s="423">
        <f t="shared" si="324"/>
        <v>0</v>
      </c>
      <c r="FA236" s="423">
        <f t="shared" si="324"/>
        <v>0</v>
      </c>
      <c r="FB236" s="393" t="str">
        <f t="shared" si="204"/>
        <v>592</v>
      </c>
    </row>
    <row r="237" spans="1:158" x14ac:dyDescent="0.15">
      <c r="A237" s="423" t="s">
        <v>1724</v>
      </c>
      <c r="B237" s="423" t="s">
        <v>1189</v>
      </c>
      <c r="C237" s="424">
        <f t="shared" si="200"/>
        <v>0</v>
      </c>
      <c r="D237" s="423">
        <f t="shared" ref="D237:BO237" si="325">IF(D$124=0,0,SUM(D111)/D$124*D$127)</f>
        <v>0</v>
      </c>
      <c r="E237" s="423">
        <f t="shared" si="325"/>
        <v>0</v>
      </c>
      <c r="F237" s="423">
        <f t="shared" si="325"/>
        <v>0</v>
      </c>
      <c r="G237" s="423">
        <f t="shared" si="325"/>
        <v>0</v>
      </c>
      <c r="H237" s="423">
        <f t="shared" si="325"/>
        <v>0</v>
      </c>
      <c r="I237" s="423">
        <f t="shared" si="325"/>
        <v>0</v>
      </c>
      <c r="J237" s="423">
        <f t="shared" si="325"/>
        <v>0</v>
      </c>
      <c r="K237" s="423">
        <f t="shared" si="325"/>
        <v>0</v>
      </c>
      <c r="L237" s="423">
        <f t="shared" si="325"/>
        <v>0</v>
      </c>
      <c r="M237" s="423">
        <f t="shared" si="325"/>
        <v>0</v>
      </c>
      <c r="N237" s="423">
        <f t="shared" si="325"/>
        <v>0</v>
      </c>
      <c r="O237" s="423">
        <f t="shared" si="325"/>
        <v>0</v>
      </c>
      <c r="P237" s="423">
        <f t="shared" si="325"/>
        <v>0</v>
      </c>
      <c r="Q237" s="423">
        <f t="shared" si="325"/>
        <v>0</v>
      </c>
      <c r="R237" s="423">
        <f t="shared" si="325"/>
        <v>0</v>
      </c>
      <c r="S237" s="423">
        <f t="shared" si="325"/>
        <v>0</v>
      </c>
      <c r="T237" s="423">
        <f t="shared" si="325"/>
        <v>0</v>
      </c>
      <c r="U237" s="423">
        <f t="shared" si="325"/>
        <v>0</v>
      </c>
      <c r="V237" s="423">
        <f t="shared" si="325"/>
        <v>0</v>
      </c>
      <c r="W237" s="423">
        <f t="shared" si="325"/>
        <v>0</v>
      </c>
      <c r="X237" s="423">
        <f t="shared" si="325"/>
        <v>0</v>
      </c>
      <c r="Y237" s="423">
        <f t="shared" si="325"/>
        <v>0</v>
      </c>
      <c r="Z237" s="423">
        <f t="shared" si="325"/>
        <v>0</v>
      </c>
      <c r="AA237" s="423">
        <f t="shared" si="325"/>
        <v>0</v>
      </c>
      <c r="AB237" s="423">
        <f t="shared" si="325"/>
        <v>0</v>
      </c>
      <c r="AC237" s="423">
        <f t="shared" si="325"/>
        <v>0</v>
      </c>
      <c r="AD237" s="423">
        <f t="shared" si="325"/>
        <v>0</v>
      </c>
      <c r="AE237" s="423">
        <f t="shared" si="325"/>
        <v>0</v>
      </c>
      <c r="AF237" s="423">
        <f t="shared" si="325"/>
        <v>0</v>
      </c>
      <c r="AG237" s="423">
        <f t="shared" si="325"/>
        <v>0</v>
      </c>
      <c r="AH237" s="423">
        <f t="shared" si="325"/>
        <v>0</v>
      </c>
      <c r="AI237" s="423">
        <f t="shared" si="325"/>
        <v>0</v>
      </c>
      <c r="AJ237" s="423">
        <f t="shared" si="325"/>
        <v>0</v>
      </c>
      <c r="AK237" s="423">
        <f t="shared" si="325"/>
        <v>0</v>
      </c>
      <c r="AL237" s="423">
        <f t="shared" si="325"/>
        <v>0</v>
      </c>
      <c r="AM237" s="423">
        <f t="shared" si="325"/>
        <v>0</v>
      </c>
      <c r="AN237" s="423">
        <f t="shared" si="325"/>
        <v>0</v>
      </c>
      <c r="AO237" s="423">
        <f t="shared" si="325"/>
        <v>0</v>
      </c>
      <c r="AP237" s="423">
        <f t="shared" si="325"/>
        <v>0</v>
      </c>
      <c r="AQ237" s="423">
        <f t="shared" si="325"/>
        <v>0</v>
      </c>
      <c r="AR237" s="423">
        <f t="shared" si="325"/>
        <v>0</v>
      </c>
      <c r="AS237" s="423">
        <f t="shared" si="325"/>
        <v>0</v>
      </c>
      <c r="AT237" s="423">
        <f t="shared" si="325"/>
        <v>0</v>
      </c>
      <c r="AU237" s="423">
        <f t="shared" si="325"/>
        <v>0</v>
      </c>
      <c r="AV237" s="423">
        <f t="shared" si="325"/>
        <v>0</v>
      </c>
      <c r="AW237" s="423">
        <f t="shared" si="325"/>
        <v>0</v>
      </c>
      <c r="AX237" s="423">
        <f t="shared" si="325"/>
        <v>0</v>
      </c>
      <c r="AY237" s="423">
        <f t="shared" si="325"/>
        <v>0</v>
      </c>
      <c r="AZ237" s="423">
        <f t="shared" si="325"/>
        <v>0</v>
      </c>
      <c r="BA237" s="423">
        <f t="shared" si="325"/>
        <v>0</v>
      </c>
      <c r="BB237" s="423">
        <f t="shared" si="325"/>
        <v>0</v>
      </c>
      <c r="BC237" s="423">
        <f t="shared" si="325"/>
        <v>0</v>
      </c>
      <c r="BD237" s="423">
        <f t="shared" si="325"/>
        <v>0</v>
      </c>
      <c r="BE237" s="423">
        <f t="shared" si="325"/>
        <v>0</v>
      </c>
      <c r="BF237" s="423">
        <f t="shared" si="325"/>
        <v>0</v>
      </c>
      <c r="BG237" s="423">
        <f t="shared" si="325"/>
        <v>0</v>
      </c>
      <c r="BH237" s="423">
        <f t="shared" si="325"/>
        <v>0</v>
      </c>
      <c r="BI237" s="423">
        <f t="shared" si="325"/>
        <v>0</v>
      </c>
      <c r="BJ237" s="423">
        <f t="shared" si="325"/>
        <v>0</v>
      </c>
      <c r="BK237" s="423">
        <f t="shared" si="325"/>
        <v>0</v>
      </c>
      <c r="BL237" s="423">
        <f t="shared" si="325"/>
        <v>0</v>
      </c>
      <c r="BM237" s="423">
        <f t="shared" si="325"/>
        <v>0</v>
      </c>
      <c r="BN237" s="423">
        <f t="shared" si="325"/>
        <v>0</v>
      </c>
      <c r="BO237" s="423">
        <f t="shared" si="325"/>
        <v>0</v>
      </c>
      <c r="BP237" s="423">
        <f t="shared" ref="BP237:EA237" si="326">IF(BP$124=0,0,SUM(BP111)/BP$124*BP$127)</f>
        <v>0</v>
      </c>
      <c r="BQ237" s="423">
        <f t="shared" si="326"/>
        <v>0</v>
      </c>
      <c r="BR237" s="423">
        <f t="shared" si="326"/>
        <v>0</v>
      </c>
      <c r="BS237" s="423">
        <f t="shared" si="326"/>
        <v>0</v>
      </c>
      <c r="BT237" s="423">
        <f t="shared" si="326"/>
        <v>0</v>
      </c>
      <c r="BU237" s="423">
        <f t="shared" si="326"/>
        <v>0</v>
      </c>
      <c r="BV237" s="423">
        <f t="shared" si="326"/>
        <v>0</v>
      </c>
      <c r="BW237" s="423">
        <f t="shared" si="326"/>
        <v>0</v>
      </c>
      <c r="BX237" s="423">
        <f t="shared" si="326"/>
        <v>0</v>
      </c>
      <c r="BY237" s="423">
        <f t="shared" si="326"/>
        <v>0</v>
      </c>
      <c r="BZ237" s="423">
        <f t="shared" si="326"/>
        <v>0</v>
      </c>
      <c r="CA237" s="423">
        <f t="shared" si="326"/>
        <v>0</v>
      </c>
      <c r="CB237" s="423">
        <f t="shared" si="326"/>
        <v>0</v>
      </c>
      <c r="CC237" s="423">
        <f t="shared" si="326"/>
        <v>0</v>
      </c>
      <c r="CD237" s="423">
        <f t="shared" si="326"/>
        <v>0</v>
      </c>
      <c r="CE237" s="423">
        <f t="shared" si="326"/>
        <v>0</v>
      </c>
      <c r="CF237" s="423">
        <f t="shared" si="326"/>
        <v>0</v>
      </c>
      <c r="CG237" s="423">
        <f t="shared" si="326"/>
        <v>0</v>
      </c>
      <c r="CH237" s="423">
        <f t="shared" si="326"/>
        <v>0</v>
      </c>
      <c r="CI237" s="423">
        <f t="shared" si="326"/>
        <v>0</v>
      </c>
      <c r="CJ237" s="423">
        <f t="shared" si="326"/>
        <v>0</v>
      </c>
      <c r="CK237" s="423">
        <f t="shared" si="326"/>
        <v>0</v>
      </c>
      <c r="CL237" s="423">
        <f t="shared" si="326"/>
        <v>0</v>
      </c>
      <c r="CM237" s="423">
        <f t="shared" si="326"/>
        <v>0</v>
      </c>
      <c r="CN237" s="423">
        <f t="shared" si="326"/>
        <v>0</v>
      </c>
      <c r="CO237" s="423">
        <f t="shared" si="326"/>
        <v>0</v>
      </c>
      <c r="CP237" s="423">
        <f t="shared" si="326"/>
        <v>0</v>
      </c>
      <c r="CQ237" s="423">
        <f t="shared" si="326"/>
        <v>0</v>
      </c>
      <c r="CR237" s="423">
        <f t="shared" si="326"/>
        <v>0</v>
      </c>
      <c r="CS237" s="423">
        <f t="shared" si="326"/>
        <v>0</v>
      </c>
      <c r="CT237" s="423">
        <f t="shared" si="326"/>
        <v>0</v>
      </c>
      <c r="CU237" s="423">
        <f t="shared" si="326"/>
        <v>0</v>
      </c>
      <c r="CV237" s="423">
        <f t="shared" si="326"/>
        <v>0</v>
      </c>
      <c r="CW237" s="423">
        <f t="shared" si="326"/>
        <v>0</v>
      </c>
      <c r="CX237" s="423">
        <f t="shared" si="326"/>
        <v>0</v>
      </c>
      <c r="CY237" s="423">
        <f t="shared" si="326"/>
        <v>0</v>
      </c>
      <c r="CZ237" s="423">
        <f t="shared" si="326"/>
        <v>0</v>
      </c>
      <c r="DA237" s="423">
        <f t="shared" si="326"/>
        <v>0</v>
      </c>
      <c r="DB237" s="423">
        <f t="shared" si="326"/>
        <v>0</v>
      </c>
      <c r="DC237" s="423">
        <f t="shared" si="326"/>
        <v>0</v>
      </c>
      <c r="DD237" s="423">
        <f t="shared" si="326"/>
        <v>0</v>
      </c>
      <c r="DE237" s="423">
        <f t="shared" si="326"/>
        <v>0</v>
      </c>
      <c r="DF237" s="423">
        <f t="shared" si="326"/>
        <v>0</v>
      </c>
      <c r="DG237" s="423">
        <f t="shared" si="326"/>
        <v>0</v>
      </c>
      <c r="DH237" s="423">
        <f t="shared" si="326"/>
        <v>0</v>
      </c>
      <c r="DI237" s="423">
        <f t="shared" si="326"/>
        <v>0</v>
      </c>
      <c r="DJ237" s="423">
        <f t="shared" si="326"/>
        <v>0</v>
      </c>
      <c r="DK237" s="423">
        <f t="shared" si="326"/>
        <v>0</v>
      </c>
      <c r="DL237" s="423">
        <f t="shared" si="326"/>
        <v>0</v>
      </c>
      <c r="DM237" s="423">
        <f t="shared" si="326"/>
        <v>0</v>
      </c>
      <c r="DN237" s="423">
        <f t="shared" si="326"/>
        <v>0</v>
      </c>
      <c r="DO237" s="423">
        <f t="shared" si="326"/>
        <v>0</v>
      </c>
      <c r="DP237" s="423">
        <f t="shared" si="326"/>
        <v>0</v>
      </c>
      <c r="DQ237" s="423">
        <f t="shared" si="326"/>
        <v>0</v>
      </c>
      <c r="DR237" s="423">
        <f t="shared" si="326"/>
        <v>0</v>
      </c>
      <c r="DS237" s="423">
        <f t="shared" si="326"/>
        <v>0</v>
      </c>
      <c r="DT237" s="423">
        <f t="shared" si="326"/>
        <v>0</v>
      </c>
      <c r="DU237" s="423">
        <f t="shared" si="326"/>
        <v>0</v>
      </c>
      <c r="DV237" s="423">
        <f t="shared" si="326"/>
        <v>0</v>
      </c>
      <c r="DW237" s="423">
        <f t="shared" si="326"/>
        <v>0</v>
      </c>
      <c r="DX237" s="423">
        <f t="shared" si="326"/>
        <v>0</v>
      </c>
      <c r="DY237" s="423">
        <f t="shared" si="326"/>
        <v>0</v>
      </c>
      <c r="DZ237" s="423">
        <f t="shared" si="326"/>
        <v>0</v>
      </c>
      <c r="EA237" s="423">
        <f t="shared" si="326"/>
        <v>0</v>
      </c>
      <c r="EB237" s="423">
        <f t="shared" ref="EB237:FA237" si="327">IF(EB$124=0,0,SUM(EB111)/EB$124*EB$127)</f>
        <v>0</v>
      </c>
      <c r="EC237" s="423">
        <f t="shared" si="327"/>
        <v>0</v>
      </c>
      <c r="ED237" s="423">
        <f t="shared" si="327"/>
        <v>0</v>
      </c>
      <c r="EE237" s="423">
        <f t="shared" si="327"/>
        <v>0</v>
      </c>
      <c r="EF237" s="423">
        <f t="shared" si="327"/>
        <v>0</v>
      </c>
      <c r="EG237" s="423">
        <f t="shared" si="327"/>
        <v>0</v>
      </c>
      <c r="EH237" s="423">
        <f t="shared" si="327"/>
        <v>0</v>
      </c>
      <c r="EI237" s="423">
        <f t="shared" si="327"/>
        <v>0</v>
      </c>
      <c r="EJ237" s="423">
        <f t="shared" si="327"/>
        <v>0</v>
      </c>
      <c r="EK237" s="423">
        <f t="shared" si="327"/>
        <v>0</v>
      </c>
      <c r="EL237" s="423">
        <f t="shared" si="327"/>
        <v>0</v>
      </c>
      <c r="EM237" s="423">
        <f t="shared" si="327"/>
        <v>0</v>
      </c>
      <c r="EN237" s="423">
        <f t="shared" si="327"/>
        <v>0</v>
      </c>
      <c r="EO237" s="423">
        <f t="shared" si="327"/>
        <v>0</v>
      </c>
      <c r="EP237" s="423">
        <f t="shared" si="327"/>
        <v>0</v>
      </c>
      <c r="EQ237" s="423">
        <f t="shared" si="327"/>
        <v>0</v>
      </c>
      <c r="ER237" s="423">
        <f t="shared" si="327"/>
        <v>0</v>
      </c>
      <c r="ES237" s="423">
        <f t="shared" si="327"/>
        <v>0</v>
      </c>
      <c r="ET237" s="423">
        <f t="shared" si="327"/>
        <v>0</v>
      </c>
      <c r="EU237" s="423">
        <f t="shared" si="327"/>
        <v>0</v>
      </c>
      <c r="EV237" s="423">
        <f t="shared" si="327"/>
        <v>0</v>
      </c>
      <c r="EW237" s="423">
        <f t="shared" si="327"/>
        <v>0</v>
      </c>
      <c r="EX237" s="423">
        <f t="shared" si="327"/>
        <v>0</v>
      </c>
      <c r="EY237" s="423">
        <f t="shared" si="327"/>
        <v>0</v>
      </c>
      <c r="EZ237" s="423">
        <f t="shared" si="327"/>
        <v>0</v>
      </c>
      <c r="FA237" s="423">
        <f t="shared" si="327"/>
        <v>0</v>
      </c>
      <c r="FB237" s="393" t="str">
        <f t="shared" si="204"/>
        <v>592</v>
      </c>
    </row>
    <row r="238" spans="1:158" x14ac:dyDescent="0.15">
      <c r="A238" s="423" t="s">
        <v>1723</v>
      </c>
      <c r="B238" s="423" t="s">
        <v>1191</v>
      </c>
      <c r="C238" s="424">
        <f t="shared" si="200"/>
        <v>0</v>
      </c>
      <c r="D238" s="423">
        <f t="shared" ref="D238:BO238" si="328">IF(D$124=0,0,SUM(D112)/D$124*D$127)</f>
        <v>0</v>
      </c>
      <c r="E238" s="423">
        <f t="shared" si="328"/>
        <v>0</v>
      </c>
      <c r="F238" s="423">
        <f t="shared" si="328"/>
        <v>0</v>
      </c>
      <c r="G238" s="423">
        <f t="shared" si="328"/>
        <v>0</v>
      </c>
      <c r="H238" s="423">
        <f t="shared" si="328"/>
        <v>0</v>
      </c>
      <c r="I238" s="423">
        <f t="shared" si="328"/>
        <v>0</v>
      </c>
      <c r="J238" s="423">
        <f t="shared" si="328"/>
        <v>0</v>
      </c>
      <c r="K238" s="423">
        <f t="shared" si="328"/>
        <v>0</v>
      </c>
      <c r="L238" s="423">
        <f t="shared" si="328"/>
        <v>0</v>
      </c>
      <c r="M238" s="423">
        <f t="shared" si="328"/>
        <v>0</v>
      </c>
      <c r="N238" s="423">
        <f t="shared" si="328"/>
        <v>0</v>
      </c>
      <c r="O238" s="423">
        <f t="shared" si="328"/>
        <v>0</v>
      </c>
      <c r="P238" s="423">
        <f t="shared" si="328"/>
        <v>0</v>
      </c>
      <c r="Q238" s="423">
        <f t="shared" si="328"/>
        <v>0</v>
      </c>
      <c r="R238" s="423">
        <f t="shared" si="328"/>
        <v>0</v>
      </c>
      <c r="S238" s="423">
        <f t="shared" si="328"/>
        <v>0</v>
      </c>
      <c r="T238" s="423">
        <f t="shared" si="328"/>
        <v>0</v>
      </c>
      <c r="U238" s="423">
        <f t="shared" si="328"/>
        <v>0</v>
      </c>
      <c r="V238" s="423">
        <f t="shared" si="328"/>
        <v>0</v>
      </c>
      <c r="W238" s="423">
        <f t="shared" si="328"/>
        <v>0</v>
      </c>
      <c r="X238" s="423">
        <f t="shared" si="328"/>
        <v>0</v>
      </c>
      <c r="Y238" s="423">
        <f t="shared" si="328"/>
        <v>0</v>
      </c>
      <c r="Z238" s="423">
        <f t="shared" si="328"/>
        <v>0</v>
      </c>
      <c r="AA238" s="423">
        <f t="shared" si="328"/>
        <v>0</v>
      </c>
      <c r="AB238" s="423">
        <f t="shared" si="328"/>
        <v>0</v>
      </c>
      <c r="AC238" s="423">
        <f t="shared" si="328"/>
        <v>0</v>
      </c>
      <c r="AD238" s="423">
        <f t="shared" si="328"/>
        <v>0</v>
      </c>
      <c r="AE238" s="423">
        <f t="shared" si="328"/>
        <v>0</v>
      </c>
      <c r="AF238" s="423">
        <f t="shared" si="328"/>
        <v>0</v>
      </c>
      <c r="AG238" s="423">
        <f t="shared" si="328"/>
        <v>0</v>
      </c>
      <c r="AH238" s="423">
        <f t="shared" si="328"/>
        <v>0</v>
      </c>
      <c r="AI238" s="423">
        <f t="shared" si="328"/>
        <v>0</v>
      </c>
      <c r="AJ238" s="423">
        <f t="shared" si="328"/>
        <v>0</v>
      </c>
      <c r="AK238" s="423">
        <f t="shared" si="328"/>
        <v>0</v>
      </c>
      <c r="AL238" s="423">
        <f t="shared" si="328"/>
        <v>0</v>
      </c>
      <c r="AM238" s="423">
        <f t="shared" si="328"/>
        <v>0</v>
      </c>
      <c r="AN238" s="423">
        <f t="shared" si="328"/>
        <v>0</v>
      </c>
      <c r="AO238" s="423">
        <f t="shared" si="328"/>
        <v>0</v>
      </c>
      <c r="AP238" s="423">
        <f t="shared" si="328"/>
        <v>0</v>
      </c>
      <c r="AQ238" s="423">
        <f t="shared" si="328"/>
        <v>0</v>
      </c>
      <c r="AR238" s="423">
        <f t="shared" si="328"/>
        <v>0</v>
      </c>
      <c r="AS238" s="423">
        <f t="shared" si="328"/>
        <v>0</v>
      </c>
      <c r="AT238" s="423">
        <f t="shared" si="328"/>
        <v>0</v>
      </c>
      <c r="AU238" s="423">
        <f t="shared" si="328"/>
        <v>0</v>
      </c>
      <c r="AV238" s="423">
        <f t="shared" si="328"/>
        <v>0</v>
      </c>
      <c r="AW238" s="423">
        <f t="shared" si="328"/>
        <v>0</v>
      </c>
      <c r="AX238" s="423">
        <f t="shared" si="328"/>
        <v>0</v>
      </c>
      <c r="AY238" s="423">
        <f t="shared" si="328"/>
        <v>0</v>
      </c>
      <c r="AZ238" s="423">
        <f t="shared" si="328"/>
        <v>0</v>
      </c>
      <c r="BA238" s="423">
        <f t="shared" si="328"/>
        <v>0</v>
      </c>
      <c r="BB238" s="423">
        <f t="shared" si="328"/>
        <v>0</v>
      </c>
      <c r="BC238" s="423">
        <f t="shared" si="328"/>
        <v>0</v>
      </c>
      <c r="BD238" s="423">
        <f t="shared" si="328"/>
        <v>0</v>
      </c>
      <c r="BE238" s="423">
        <f t="shared" si="328"/>
        <v>0</v>
      </c>
      <c r="BF238" s="423">
        <f t="shared" si="328"/>
        <v>0</v>
      </c>
      <c r="BG238" s="423">
        <f t="shared" si="328"/>
        <v>0</v>
      </c>
      <c r="BH238" s="423">
        <f t="shared" si="328"/>
        <v>0</v>
      </c>
      <c r="BI238" s="423">
        <f t="shared" si="328"/>
        <v>0</v>
      </c>
      <c r="BJ238" s="423">
        <f t="shared" si="328"/>
        <v>0</v>
      </c>
      <c r="BK238" s="423">
        <f t="shared" si="328"/>
        <v>0</v>
      </c>
      <c r="BL238" s="423">
        <f t="shared" si="328"/>
        <v>0</v>
      </c>
      <c r="BM238" s="423">
        <f t="shared" si="328"/>
        <v>0</v>
      </c>
      <c r="BN238" s="423">
        <f t="shared" si="328"/>
        <v>0</v>
      </c>
      <c r="BO238" s="423">
        <f t="shared" si="328"/>
        <v>0</v>
      </c>
      <c r="BP238" s="423">
        <f t="shared" ref="BP238:EA238" si="329">IF(BP$124=0,0,SUM(BP112)/BP$124*BP$127)</f>
        <v>0</v>
      </c>
      <c r="BQ238" s="423">
        <f t="shared" si="329"/>
        <v>0</v>
      </c>
      <c r="BR238" s="423">
        <f t="shared" si="329"/>
        <v>0</v>
      </c>
      <c r="BS238" s="423">
        <f t="shared" si="329"/>
        <v>0</v>
      </c>
      <c r="BT238" s="423">
        <f t="shared" si="329"/>
        <v>0</v>
      </c>
      <c r="BU238" s="423">
        <f t="shared" si="329"/>
        <v>0</v>
      </c>
      <c r="BV238" s="423">
        <f t="shared" si="329"/>
        <v>0</v>
      </c>
      <c r="BW238" s="423">
        <f t="shared" si="329"/>
        <v>0</v>
      </c>
      <c r="BX238" s="423">
        <f t="shared" si="329"/>
        <v>0</v>
      </c>
      <c r="BY238" s="423">
        <f t="shared" si="329"/>
        <v>0</v>
      </c>
      <c r="BZ238" s="423">
        <f t="shared" si="329"/>
        <v>0</v>
      </c>
      <c r="CA238" s="423">
        <f t="shared" si="329"/>
        <v>0</v>
      </c>
      <c r="CB238" s="423">
        <f t="shared" si="329"/>
        <v>0</v>
      </c>
      <c r="CC238" s="423">
        <f t="shared" si="329"/>
        <v>0</v>
      </c>
      <c r="CD238" s="423">
        <f t="shared" si="329"/>
        <v>0</v>
      </c>
      <c r="CE238" s="423">
        <f t="shared" si="329"/>
        <v>0</v>
      </c>
      <c r="CF238" s="423">
        <f t="shared" si="329"/>
        <v>0</v>
      </c>
      <c r="CG238" s="423">
        <f t="shared" si="329"/>
        <v>0</v>
      </c>
      <c r="CH238" s="423">
        <f t="shared" si="329"/>
        <v>0</v>
      </c>
      <c r="CI238" s="423">
        <f t="shared" si="329"/>
        <v>0</v>
      </c>
      <c r="CJ238" s="423">
        <f t="shared" si="329"/>
        <v>0</v>
      </c>
      <c r="CK238" s="423">
        <f t="shared" si="329"/>
        <v>0</v>
      </c>
      <c r="CL238" s="423">
        <f t="shared" si="329"/>
        <v>0</v>
      </c>
      <c r="CM238" s="423">
        <f t="shared" si="329"/>
        <v>0</v>
      </c>
      <c r="CN238" s="423">
        <f t="shared" si="329"/>
        <v>0</v>
      </c>
      <c r="CO238" s="423">
        <f t="shared" si="329"/>
        <v>0</v>
      </c>
      <c r="CP238" s="423">
        <f t="shared" si="329"/>
        <v>0</v>
      </c>
      <c r="CQ238" s="423">
        <f t="shared" si="329"/>
        <v>0</v>
      </c>
      <c r="CR238" s="423">
        <f t="shared" si="329"/>
        <v>0</v>
      </c>
      <c r="CS238" s="423">
        <f t="shared" si="329"/>
        <v>0</v>
      </c>
      <c r="CT238" s="423">
        <f t="shared" si="329"/>
        <v>0</v>
      </c>
      <c r="CU238" s="423">
        <f t="shared" si="329"/>
        <v>0</v>
      </c>
      <c r="CV238" s="423">
        <f t="shared" si="329"/>
        <v>0</v>
      </c>
      <c r="CW238" s="423">
        <f t="shared" si="329"/>
        <v>0</v>
      </c>
      <c r="CX238" s="423">
        <f t="shared" si="329"/>
        <v>0</v>
      </c>
      <c r="CY238" s="423">
        <f t="shared" si="329"/>
        <v>0</v>
      </c>
      <c r="CZ238" s="423">
        <f t="shared" si="329"/>
        <v>0</v>
      </c>
      <c r="DA238" s="423">
        <f t="shared" si="329"/>
        <v>0</v>
      </c>
      <c r="DB238" s="423">
        <f t="shared" si="329"/>
        <v>0</v>
      </c>
      <c r="DC238" s="423">
        <f t="shared" si="329"/>
        <v>0</v>
      </c>
      <c r="DD238" s="423">
        <f t="shared" si="329"/>
        <v>0</v>
      </c>
      <c r="DE238" s="423">
        <f t="shared" si="329"/>
        <v>0</v>
      </c>
      <c r="DF238" s="423">
        <f t="shared" si="329"/>
        <v>0</v>
      </c>
      <c r="DG238" s="423">
        <f t="shared" si="329"/>
        <v>0</v>
      </c>
      <c r="DH238" s="423">
        <f t="shared" si="329"/>
        <v>0</v>
      </c>
      <c r="DI238" s="423">
        <f t="shared" si="329"/>
        <v>0</v>
      </c>
      <c r="DJ238" s="423">
        <f t="shared" si="329"/>
        <v>0</v>
      </c>
      <c r="DK238" s="423">
        <f t="shared" si="329"/>
        <v>0</v>
      </c>
      <c r="DL238" s="423">
        <f t="shared" si="329"/>
        <v>0</v>
      </c>
      <c r="DM238" s="423">
        <f t="shared" si="329"/>
        <v>0</v>
      </c>
      <c r="DN238" s="423">
        <f t="shared" si="329"/>
        <v>0</v>
      </c>
      <c r="DO238" s="423">
        <f t="shared" si="329"/>
        <v>0</v>
      </c>
      <c r="DP238" s="423">
        <f t="shared" si="329"/>
        <v>0</v>
      </c>
      <c r="DQ238" s="423">
        <f t="shared" si="329"/>
        <v>0</v>
      </c>
      <c r="DR238" s="423">
        <f t="shared" si="329"/>
        <v>0</v>
      </c>
      <c r="DS238" s="423">
        <f t="shared" si="329"/>
        <v>0</v>
      </c>
      <c r="DT238" s="423">
        <f t="shared" si="329"/>
        <v>0</v>
      </c>
      <c r="DU238" s="423">
        <f t="shared" si="329"/>
        <v>0</v>
      </c>
      <c r="DV238" s="423">
        <f t="shared" si="329"/>
        <v>0</v>
      </c>
      <c r="DW238" s="423">
        <f t="shared" si="329"/>
        <v>0</v>
      </c>
      <c r="DX238" s="423">
        <f t="shared" si="329"/>
        <v>0</v>
      </c>
      <c r="DY238" s="423">
        <f t="shared" si="329"/>
        <v>0</v>
      </c>
      <c r="DZ238" s="423">
        <f t="shared" si="329"/>
        <v>0</v>
      </c>
      <c r="EA238" s="423">
        <f t="shared" si="329"/>
        <v>0</v>
      </c>
      <c r="EB238" s="423">
        <f t="shared" ref="EB238:FA238" si="330">IF(EB$124=0,0,SUM(EB112)/EB$124*EB$127)</f>
        <v>0</v>
      </c>
      <c r="EC238" s="423">
        <f t="shared" si="330"/>
        <v>0</v>
      </c>
      <c r="ED238" s="423">
        <f t="shared" si="330"/>
        <v>0</v>
      </c>
      <c r="EE238" s="423">
        <f t="shared" si="330"/>
        <v>0</v>
      </c>
      <c r="EF238" s="423">
        <f t="shared" si="330"/>
        <v>0</v>
      </c>
      <c r="EG238" s="423">
        <f t="shared" si="330"/>
        <v>0</v>
      </c>
      <c r="EH238" s="423">
        <f t="shared" si="330"/>
        <v>0</v>
      </c>
      <c r="EI238" s="423">
        <f t="shared" si="330"/>
        <v>0</v>
      </c>
      <c r="EJ238" s="423">
        <f t="shared" si="330"/>
        <v>0</v>
      </c>
      <c r="EK238" s="423">
        <f t="shared" si="330"/>
        <v>0</v>
      </c>
      <c r="EL238" s="423">
        <f t="shared" si="330"/>
        <v>0</v>
      </c>
      <c r="EM238" s="423">
        <f t="shared" si="330"/>
        <v>0</v>
      </c>
      <c r="EN238" s="423">
        <f t="shared" si="330"/>
        <v>0</v>
      </c>
      <c r="EO238" s="423">
        <f t="shared" si="330"/>
        <v>0</v>
      </c>
      <c r="EP238" s="423">
        <f t="shared" si="330"/>
        <v>0</v>
      </c>
      <c r="EQ238" s="423">
        <f t="shared" si="330"/>
        <v>0</v>
      </c>
      <c r="ER238" s="423">
        <f t="shared" si="330"/>
        <v>0</v>
      </c>
      <c r="ES238" s="423">
        <f t="shared" si="330"/>
        <v>0</v>
      </c>
      <c r="ET238" s="423">
        <f t="shared" si="330"/>
        <v>0</v>
      </c>
      <c r="EU238" s="423">
        <f t="shared" si="330"/>
        <v>0</v>
      </c>
      <c r="EV238" s="423">
        <f t="shared" si="330"/>
        <v>0</v>
      </c>
      <c r="EW238" s="423">
        <f t="shared" si="330"/>
        <v>0</v>
      </c>
      <c r="EX238" s="423">
        <f t="shared" si="330"/>
        <v>0</v>
      </c>
      <c r="EY238" s="423">
        <f t="shared" si="330"/>
        <v>0</v>
      </c>
      <c r="EZ238" s="423">
        <f t="shared" si="330"/>
        <v>0</v>
      </c>
      <c r="FA238" s="423">
        <f t="shared" si="330"/>
        <v>0</v>
      </c>
      <c r="FB238" s="393" t="str">
        <f t="shared" si="204"/>
        <v>593</v>
      </c>
    </row>
    <row r="239" spans="1:158" x14ac:dyDescent="0.15">
      <c r="A239" s="423" t="s">
        <v>1722</v>
      </c>
      <c r="B239" s="423" t="s">
        <v>1192</v>
      </c>
      <c r="C239" s="424">
        <f t="shared" si="200"/>
        <v>0</v>
      </c>
      <c r="D239" s="423">
        <f t="shared" ref="D239:BO239" si="331">IF(D$124=0,0,SUM(D113)/D$124*D$127)</f>
        <v>0</v>
      </c>
      <c r="E239" s="423">
        <f t="shared" si="331"/>
        <v>0</v>
      </c>
      <c r="F239" s="423">
        <f t="shared" si="331"/>
        <v>0</v>
      </c>
      <c r="G239" s="423">
        <f t="shared" si="331"/>
        <v>0</v>
      </c>
      <c r="H239" s="423">
        <f t="shared" si="331"/>
        <v>0</v>
      </c>
      <c r="I239" s="423">
        <f t="shared" si="331"/>
        <v>0</v>
      </c>
      <c r="J239" s="423">
        <f t="shared" si="331"/>
        <v>0</v>
      </c>
      <c r="K239" s="423">
        <f t="shared" si="331"/>
        <v>0</v>
      </c>
      <c r="L239" s="423">
        <f t="shared" si="331"/>
        <v>0</v>
      </c>
      <c r="M239" s="423">
        <f t="shared" si="331"/>
        <v>0</v>
      </c>
      <c r="N239" s="423">
        <f t="shared" si="331"/>
        <v>0</v>
      </c>
      <c r="O239" s="423">
        <f t="shared" si="331"/>
        <v>0</v>
      </c>
      <c r="P239" s="423">
        <f t="shared" si="331"/>
        <v>0</v>
      </c>
      <c r="Q239" s="423">
        <f t="shared" si="331"/>
        <v>0</v>
      </c>
      <c r="R239" s="423">
        <f t="shared" si="331"/>
        <v>0</v>
      </c>
      <c r="S239" s="423">
        <f t="shared" si="331"/>
        <v>0</v>
      </c>
      <c r="T239" s="423">
        <f t="shared" si="331"/>
        <v>0</v>
      </c>
      <c r="U239" s="423">
        <f t="shared" si="331"/>
        <v>0</v>
      </c>
      <c r="V239" s="423">
        <f t="shared" si="331"/>
        <v>0</v>
      </c>
      <c r="W239" s="423">
        <f t="shared" si="331"/>
        <v>0</v>
      </c>
      <c r="X239" s="423">
        <f t="shared" si="331"/>
        <v>0</v>
      </c>
      <c r="Y239" s="423">
        <f t="shared" si="331"/>
        <v>0</v>
      </c>
      <c r="Z239" s="423">
        <f t="shared" si="331"/>
        <v>0</v>
      </c>
      <c r="AA239" s="423">
        <f t="shared" si="331"/>
        <v>0</v>
      </c>
      <c r="AB239" s="423">
        <f t="shared" si="331"/>
        <v>0</v>
      </c>
      <c r="AC239" s="423">
        <f t="shared" si="331"/>
        <v>0</v>
      </c>
      <c r="AD239" s="423">
        <f t="shared" si="331"/>
        <v>0</v>
      </c>
      <c r="AE239" s="423">
        <f t="shared" si="331"/>
        <v>0</v>
      </c>
      <c r="AF239" s="423">
        <f t="shared" si="331"/>
        <v>0</v>
      </c>
      <c r="AG239" s="423">
        <f t="shared" si="331"/>
        <v>0</v>
      </c>
      <c r="AH239" s="423">
        <f t="shared" si="331"/>
        <v>0</v>
      </c>
      <c r="AI239" s="423">
        <f t="shared" si="331"/>
        <v>0</v>
      </c>
      <c r="AJ239" s="423">
        <f t="shared" si="331"/>
        <v>0</v>
      </c>
      <c r="AK239" s="423">
        <f t="shared" si="331"/>
        <v>0</v>
      </c>
      <c r="AL239" s="423">
        <f t="shared" si="331"/>
        <v>0</v>
      </c>
      <c r="AM239" s="423">
        <f t="shared" si="331"/>
        <v>0</v>
      </c>
      <c r="AN239" s="423">
        <f t="shared" si="331"/>
        <v>0</v>
      </c>
      <c r="AO239" s="423">
        <f t="shared" si="331"/>
        <v>0</v>
      </c>
      <c r="AP239" s="423">
        <f t="shared" si="331"/>
        <v>0</v>
      </c>
      <c r="AQ239" s="423">
        <f t="shared" si="331"/>
        <v>0</v>
      </c>
      <c r="AR239" s="423">
        <f t="shared" si="331"/>
        <v>0</v>
      </c>
      <c r="AS239" s="423">
        <f t="shared" si="331"/>
        <v>0</v>
      </c>
      <c r="AT239" s="423">
        <f t="shared" si="331"/>
        <v>0</v>
      </c>
      <c r="AU239" s="423">
        <f t="shared" si="331"/>
        <v>0</v>
      </c>
      <c r="AV239" s="423">
        <f t="shared" si="331"/>
        <v>0</v>
      </c>
      <c r="AW239" s="423">
        <f t="shared" si="331"/>
        <v>0</v>
      </c>
      <c r="AX239" s="423">
        <f t="shared" si="331"/>
        <v>0</v>
      </c>
      <c r="AY239" s="423">
        <f t="shared" si="331"/>
        <v>0</v>
      </c>
      <c r="AZ239" s="423">
        <f t="shared" si="331"/>
        <v>0</v>
      </c>
      <c r="BA239" s="423">
        <f t="shared" si="331"/>
        <v>0</v>
      </c>
      <c r="BB239" s="423">
        <f t="shared" si="331"/>
        <v>0</v>
      </c>
      <c r="BC239" s="423">
        <f t="shared" si="331"/>
        <v>0</v>
      </c>
      <c r="BD239" s="423">
        <f t="shared" si="331"/>
        <v>0</v>
      </c>
      <c r="BE239" s="423">
        <f t="shared" si="331"/>
        <v>0</v>
      </c>
      <c r="BF239" s="423">
        <f t="shared" si="331"/>
        <v>0</v>
      </c>
      <c r="BG239" s="423">
        <f t="shared" si="331"/>
        <v>0</v>
      </c>
      <c r="BH239" s="423">
        <f t="shared" si="331"/>
        <v>0</v>
      </c>
      <c r="BI239" s="423">
        <f t="shared" si="331"/>
        <v>0</v>
      </c>
      <c r="BJ239" s="423">
        <f t="shared" si="331"/>
        <v>0</v>
      </c>
      <c r="BK239" s="423">
        <f t="shared" si="331"/>
        <v>0</v>
      </c>
      <c r="BL239" s="423">
        <f t="shared" si="331"/>
        <v>0</v>
      </c>
      <c r="BM239" s="423">
        <f t="shared" si="331"/>
        <v>0</v>
      </c>
      <c r="BN239" s="423">
        <f t="shared" si="331"/>
        <v>0</v>
      </c>
      <c r="BO239" s="423">
        <f t="shared" si="331"/>
        <v>0</v>
      </c>
      <c r="BP239" s="423">
        <f t="shared" ref="BP239:EA239" si="332">IF(BP$124=0,0,SUM(BP113)/BP$124*BP$127)</f>
        <v>0</v>
      </c>
      <c r="BQ239" s="423">
        <f t="shared" si="332"/>
        <v>0</v>
      </c>
      <c r="BR239" s="423">
        <f t="shared" si="332"/>
        <v>0</v>
      </c>
      <c r="BS239" s="423">
        <f t="shared" si="332"/>
        <v>0</v>
      </c>
      <c r="BT239" s="423">
        <f t="shared" si="332"/>
        <v>0</v>
      </c>
      <c r="BU239" s="423">
        <f t="shared" si="332"/>
        <v>0</v>
      </c>
      <c r="BV239" s="423">
        <f t="shared" si="332"/>
        <v>0</v>
      </c>
      <c r="BW239" s="423">
        <f t="shared" si="332"/>
        <v>0</v>
      </c>
      <c r="BX239" s="423">
        <f t="shared" si="332"/>
        <v>0</v>
      </c>
      <c r="BY239" s="423">
        <f t="shared" si="332"/>
        <v>0</v>
      </c>
      <c r="BZ239" s="423">
        <f t="shared" si="332"/>
        <v>0</v>
      </c>
      <c r="CA239" s="423">
        <f t="shared" si="332"/>
        <v>0</v>
      </c>
      <c r="CB239" s="423">
        <f t="shared" si="332"/>
        <v>0</v>
      </c>
      <c r="CC239" s="423">
        <f t="shared" si="332"/>
        <v>0</v>
      </c>
      <c r="CD239" s="423">
        <f t="shared" si="332"/>
        <v>0</v>
      </c>
      <c r="CE239" s="423">
        <f t="shared" si="332"/>
        <v>0</v>
      </c>
      <c r="CF239" s="423">
        <f t="shared" si="332"/>
        <v>0</v>
      </c>
      <c r="CG239" s="423">
        <f t="shared" si="332"/>
        <v>0</v>
      </c>
      <c r="CH239" s="423">
        <f t="shared" si="332"/>
        <v>0</v>
      </c>
      <c r="CI239" s="423">
        <f t="shared" si="332"/>
        <v>0</v>
      </c>
      <c r="CJ239" s="423">
        <f t="shared" si="332"/>
        <v>0</v>
      </c>
      <c r="CK239" s="423">
        <f t="shared" si="332"/>
        <v>0</v>
      </c>
      <c r="CL239" s="423">
        <f t="shared" si="332"/>
        <v>0</v>
      </c>
      <c r="CM239" s="423">
        <f t="shared" si="332"/>
        <v>0</v>
      </c>
      <c r="CN239" s="423">
        <f t="shared" si="332"/>
        <v>0</v>
      </c>
      <c r="CO239" s="423">
        <f t="shared" si="332"/>
        <v>0</v>
      </c>
      <c r="CP239" s="423">
        <f t="shared" si="332"/>
        <v>0</v>
      </c>
      <c r="CQ239" s="423">
        <f t="shared" si="332"/>
        <v>0</v>
      </c>
      <c r="CR239" s="423">
        <f t="shared" si="332"/>
        <v>0</v>
      </c>
      <c r="CS239" s="423">
        <f t="shared" si="332"/>
        <v>0</v>
      </c>
      <c r="CT239" s="423">
        <f t="shared" si="332"/>
        <v>0</v>
      </c>
      <c r="CU239" s="423">
        <f t="shared" si="332"/>
        <v>0</v>
      </c>
      <c r="CV239" s="423">
        <f t="shared" si="332"/>
        <v>0</v>
      </c>
      <c r="CW239" s="423">
        <f t="shared" si="332"/>
        <v>0</v>
      </c>
      <c r="CX239" s="423">
        <f t="shared" si="332"/>
        <v>0</v>
      </c>
      <c r="CY239" s="423">
        <f t="shared" si="332"/>
        <v>0</v>
      </c>
      <c r="CZ239" s="423">
        <f t="shared" si="332"/>
        <v>0</v>
      </c>
      <c r="DA239" s="423">
        <f t="shared" si="332"/>
        <v>0</v>
      </c>
      <c r="DB239" s="423">
        <f t="shared" si="332"/>
        <v>0</v>
      </c>
      <c r="DC239" s="423">
        <f t="shared" si="332"/>
        <v>0</v>
      </c>
      <c r="DD239" s="423">
        <f t="shared" si="332"/>
        <v>0</v>
      </c>
      <c r="DE239" s="423">
        <f t="shared" si="332"/>
        <v>0</v>
      </c>
      <c r="DF239" s="423">
        <f t="shared" si="332"/>
        <v>0</v>
      </c>
      <c r="DG239" s="423">
        <f t="shared" si="332"/>
        <v>0</v>
      </c>
      <c r="DH239" s="423">
        <f t="shared" si="332"/>
        <v>0</v>
      </c>
      <c r="DI239" s="423">
        <f t="shared" si="332"/>
        <v>0</v>
      </c>
      <c r="DJ239" s="423">
        <f t="shared" si="332"/>
        <v>0</v>
      </c>
      <c r="DK239" s="423">
        <f t="shared" si="332"/>
        <v>0</v>
      </c>
      <c r="DL239" s="423">
        <f t="shared" si="332"/>
        <v>0</v>
      </c>
      <c r="DM239" s="423">
        <f t="shared" si="332"/>
        <v>0</v>
      </c>
      <c r="DN239" s="423">
        <f t="shared" si="332"/>
        <v>0</v>
      </c>
      <c r="DO239" s="423">
        <f t="shared" si="332"/>
        <v>0</v>
      </c>
      <c r="DP239" s="423">
        <f t="shared" si="332"/>
        <v>0</v>
      </c>
      <c r="DQ239" s="423">
        <f t="shared" si="332"/>
        <v>0</v>
      </c>
      <c r="DR239" s="423">
        <f t="shared" si="332"/>
        <v>0</v>
      </c>
      <c r="DS239" s="423">
        <f t="shared" si="332"/>
        <v>0</v>
      </c>
      <c r="DT239" s="423">
        <f t="shared" si="332"/>
        <v>0</v>
      </c>
      <c r="DU239" s="423">
        <f t="shared" si="332"/>
        <v>0</v>
      </c>
      <c r="DV239" s="423">
        <f t="shared" si="332"/>
        <v>0</v>
      </c>
      <c r="DW239" s="423">
        <f t="shared" si="332"/>
        <v>0</v>
      </c>
      <c r="DX239" s="423">
        <f t="shared" si="332"/>
        <v>0</v>
      </c>
      <c r="DY239" s="423">
        <f t="shared" si="332"/>
        <v>0</v>
      </c>
      <c r="DZ239" s="423">
        <f t="shared" si="332"/>
        <v>0</v>
      </c>
      <c r="EA239" s="423">
        <f t="shared" si="332"/>
        <v>0</v>
      </c>
      <c r="EB239" s="423">
        <f t="shared" ref="EB239:FA239" si="333">IF(EB$124=0,0,SUM(EB113)/EB$124*EB$127)</f>
        <v>0</v>
      </c>
      <c r="EC239" s="423">
        <f t="shared" si="333"/>
        <v>0</v>
      </c>
      <c r="ED239" s="423">
        <f t="shared" si="333"/>
        <v>0</v>
      </c>
      <c r="EE239" s="423">
        <f t="shared" si="333"/>
        <v>0</v>
      </c>
      <c r="EF239" s="423">
        <f t="shared" si="333"/>
        <v>0</v>
      </c>
      <c r="EG239" s="423">
        <f t="shared" si="333"/>
        <v>0</v>
      </c>
      <c r="EH239" s="423">
        <f t="shared" si="333"/>
        <v>0</v>
      </c>
      <c r="EI239" s="423">
        <f t="shared" si="333"/>
        <v>0</v>
      </c>
      <c r="EJ239" s="423">
        <f t="shared" si="333"/>
        <v>0</v>
      </c>
      <c r="EK239" s="423">
        <f t="shared" si="333"/>
        <v>0</v>
      </c>
      <c r="EL239" s="423">
        <f t="shared" si="333"/>
        <v>0</v>
      </c>
      <c r="EM239" s="423">
        <f t="shared" si="333"/>
        <v>0</v>
      </c>
      <c r="EN239" s="423">
        <f t="shared" si="333"/>
        <v>0</v>
      </c>
      <c r="EO239" s="423">
        <f t="shared" si="333"/>
        <v>0</v>
      </c>
      <c r="EP239" s="423">
        <f t="shared" si="333"/>
        <v>0</v>
      </c>
      <c r="EQ239" s="423">
        <f t="shared" si="333"/>
        <v>0</v>
      </c>
      <c r="ER239" s="423">
        <f t="shared" si="333"/>
        <v>0</v>
      </c>
      <c r="ES239" s="423">
        <f t="shared" si="333"/>
        <v>0</v>
      </c>
      <c r="ET239" s="423">
        <f t="shared" si="333"/>
        <v>0</v>
      </c>
      <c r="EU239" s="423">
        <f t="shared" si="333"/>
        <v>0</v>
      </c>
      <c r="EV239" s="423">
        <f t="shared" si="333"/>
        <v>0</v>
      </c>
      <c r="EW239" s="423">
        <f t="shared" si="333"/>
        <v>0</v>
      </c>
      <c r="EX239" s="423">
        <f t="shared" si="333"/>
        <v>0</v>
      </c>
      <c r="EY239" s="423">
        <f t="shared" si="333"/>
        <v>0</v>
      </c>
      <c r="EZ239" s="423">
        <f t="shared" si="333"/>
        <v>0</v>
      </c>
      <c r="FA239" s="423">
        <f t="shared" si="333"/>
        <v>0</v>
      </c>
      <c r="FB239" s="393" t="str">
        <f t="shared" si="204"/>
        <v>595</v>
      </c>
    </row>
    <row r="240" spans="1:158" x14ac:dyDescent="0.15">
      <c r="A240" s="423" t="s">
        <v>1721</v>
      </c>
      <c r="B240" s="423" t="s">
        <v>1194</v>
      </c>
      <c r="C240" s="424">
        <f t="shared" si="200"/>
        <v>0</v>
      </c>
      <c r="D240" s="423">
        <f t="shared" ref="D240:BO240" si="334">IF(D$124=0,0,SUM(D114)/D$124*D$127)</f>
        <v>0</v>
      </c>
      <c r="E240" s="423">
        <f t="shared" si="334"/>
        <v>0</v>
      </c>
      <c r="F240" s="423">
        <f t="shared" si="334"/>
        <v>0</v>
      </c>
      <c r="G240" s="423">
        <f t="shared" si="334"/>
        <v>0</v>
      </c>
      <c r="H240" s="423">
        <f t="shared" si="334"/>
        <v>0</v>
      </c>
      <c r="I240" s="423">
        <f t="shared" si="334"/>
        <v>0</v>
      </c>
      <c r="J240" s="423">
        <f t="shared" si="334"/>
        <v>0</v>
      </c>
      <c r="K240" s="423">
        <f t="shared" si="334"/>
        <v>0</v>
      </c>
      <c r="L240" s="423">
        <f t="shared" si="334"/>
        <v>0</v>
      </c>
      <c r="M240" s="423">
        <f t="shared" si="334"/>
        <v>0</v>
      </c>
      <c r="N240" s="423">
        <f t="shared" si="334"/>
        <v>0</v>
      </c>
      <c r="O240" s="423">
        <f t="shared" si="334"/>
        <v>0</v>
      </c>
      <c r="P240" s="423">
        <f t="shared" si="334"/>
        <v>0</v>
      </c>
      <c r="Q240" s="423">
        <f t="shared" si="334"/>
        <v>0</v>
      </c>
      <c r="R240" s="423">
        <f t="shared" si="334"/>
        <v>0</v>
      </c>
      <c r="S240" s="423">
        <f t="shared" si="334"/>
        <v>0</v>
      </c>
      <c r="T240" s="423">
        <f t="shared" si="334"/>
        <v>0</v>
      </c>
      <c r="U240" s="423">
        <f t="shared" si="334"/>
        <v>0</v>
      </c>
      <c r="V240" s="423">
        <f t="shared" si="334"/>
        <v>0</v>
      </c>
      <c r="W240" s="423">
        <f t="shared" si="334"/>
        <v>0</v>
      </c>
      <c r="X240" s="423">
        <f t="shared" si="334"/>
        <v>0</v>
      </c>
      <c r="Y240" s="423">
        <f t="shared" si="334"/>
        <v>0</v>
      </c>
      <c r="Z240" s="423">
        <f t="shared" si="334"/>
        <v>0</v>
      </c>
      <c r="AA240" s="423">
        <f t="shared" si="334"/>
        <v>0</v>
      </c>
      <c r="AB240" s="423">
        <f t="shared" si="334"/>
        <v>0</v>
      </c>
      <c r="AC240" s="423">
        <f t="shared" si="334"/>
        <v>0</v>
      </c>
      <c r="AD240" s="423">
        <f t="shared" si="334"/>
        <v>0</v>
      </c>
      <c r="AE240" s="423">
        <f t="shared" si="334"/>
        <v>0</v>
      </c>
      <c r="AF240" s="423">
        <f t="shared" si="334"/>
        <v>0</v>
      </c>
      <c r="AG240" s="423">
        <f t="shared" si="334"/>
        <v>0</v>
      </c>
      <c r="AH240" s="423">
        <f t="shared" si="334"/>
        <v>0</v>
      </c>
      <c r="AI240" s="423">
        <f t="shared" si="334"/>
        <v>0</v>
      </c>
      <c r="AJ240" s="423">
        <f t="shared" si="334"/>
        <v>0</v>
      </c>
      <c r="AK240" s="423">
        <f t="shared" si="334"/>
        <v>0</v>
      </c>
      <c r="AL240" s="423">
        <f t="shared" si="334"/>
        <v>0</v>
      </c>
      <c r="AM240" s="423">
        <f t="shared" si="334"/>
        <v>0</v>
      </c>
      <c r="AN240" s="423">
        <f t="shared" si="334"/>
        <v>0</v>
      </c>
      <c r="AO240" s="423">
        <f t="shared" si="334"/>
        <v>0</v>
      </c>
      <c r="AP240" s="423">
        <f t="shared" si="334"/>
        <v>0</v>
      </c>
      <c r="AQ240" s="423">
        <f t="shared" si="334"/>
        <v>0</v>
      </c>
      <c r="AR240" s="423">
        <f t="shared" si="334"/>
        <v>0</v>
      </c>
      <c r="AS240" s="423">
        <f t="shared" si="334"/>
        <v>0</v>
      </c>
      <c r="AT240" s="423">
        <f t="shared" si="334"/>
        <v>0</v>
      </c>
      <c r="AU240" s="423">
        <f t="shared" si="334"/>
        <v>0</v>
      </c>
      <c r="AV240" s="423">
        <f t="shared" si="334"/>
        <v>0</v>
      </c>
      <c r="AW240" s="423">
        <f t="shared" si="334"/>
        <v>0</v>
      </c>
      <c r="AX240" s="423">
        <f t="shared" si="334"/>
        <v>0</v>
      </c>
      <c r="AY240" s="423">
        <f t="shared" si="334"/>
        <v>0</v>
      </c>
      <c r="AZ240" s="423">
        <f t="shared" si="334"/>
        <v>0</v>
      </c>
      <c r="BA240" s="423">
        <f t="shared" si="334"/>
        <v>0</v>
      </c>
      <c r="BB240" s="423">
        <f t="shared" si="334"/>
        <v>0</v>
      </c>
      <c r="BC240" s="423">
        <f t="shared" si="334"/>
        <v>0</v>
      </c>
      <c r="BD240" s="423">
        <f t="shared" si="334"/>
        <v>0</v>
      </c>
      <c r="BE240" s="423">
        <f t="shared" si="334"/>
        <v>0</v>
      </c>
      <c r="BF240" s="423">
        <f t="shared" si="334"/>
        <v>0</v>
      </c>
      <c r="BG240" s="423">
        <f t="shared" si="334"/>
        <v>0</v>
      </c>
      <c r="BH240" s="423">
        <f t="shared" si="334"/>
        <v>0</v>
      </c>
      <c r="BI240" s="423">
        <f t="shared" si="334"/>
        <v>0</v>
      </c>
      <c r="BJ240" s="423">
        <f t="shared" si="334"/>
        <v>0</v>
      </c>
      <c r="BK240" s="423">
        <f t="shared" si="334"/>
        <v>0</v>
      </c>
      <c r="BL240" s="423">
        <f t="shared" si="334"/>
        <v>0</v>
      </c>
      <c r="BM240" s="423">
        <f t="shared" si="334"/>
        <v>0</v>
      </c>
      <c r="BN240" s="423">
        <f t="shared" si="334"/>
        <v>0</v>
      </c>
      <c r="BO240" s="423">
        <f t="shared" si="334"/>
        <v>0</v>
      </c>
      <c r="BP240" s="423">
        <f t="shared" ref="BP240:EA240" si="335">IF(BP$124=0,0,SUM(BP114)/BP$124*BP$127)</f>
        <v>0</v>
      </c>
      <c r="BQ240" s="423">
        <f t="shared" si="335"/>
        <v>0</v>
      </c>
      <c r="BR240" s="423">
        <f t="shared" si="335"/>
        <v>0</v>
      </c>
      <c r="BS240" s="423">
        <f t="shared" si="335"/>
        <v>0</v>
      </c>
      <c r="BT240" s="423">
        <f t="shared" si="335"/>
        <v>0</v>
      </c>
      <c r="BU240" s="423">
        <f t="shared" si="335"/>
        <v>0</v>
      </c>
      <c r="BV240" s="423">
        <f t="shared" si="335"/>
        <v>0</v>
      </c>
      <c r="BW240" s="423">
        <f t="shared" si="335"/>
        <v>0</v>
      </c>
      <c r="BX240" s="423">
        <f t="shared" si="335"/>
        <v>0</v>
      </c>
      <c r="BY240" s="423">
        <f t="shared" si="335"/>
        <v>0</v>
      </c>
      <c r="BZ240" s="423">
        <f t="shared" si="335"/>
        <v>0</v>
      </c>
      <c r="CA240" s="423">
        <f t="shared" si="335"/>
        <v>0</v>
      </c>
      <c r="CB240" s="423">
        <f t="shared" si="335"/>
        <v>0</v>
      </c>
      <c r="CC240" s="423">
        <f t="shared" si="335"/>
        <v>0</v>
      </c>
      <c r="CD240" s="423">
        <f t="shared" si="335"/>
        <v>0</v>
      </c>
      <c r="CE240" s="423">
        <f t="shared" si="335"/>
        <v>0</v>
      </c>
      <c r="CF240" s="423">
        <f t="shared" si="335"/>
        <v>0</v>
      </c>
      <c r="CG240" s="423">
        <f t="shared" si="335"/>
        <v>0</v>
      </c>
      <c r="CH240" s="423">
        <f t="shared" si="335"/>
        <v>0</v>
      </c>
      <c r="CI240" s="423">
        <f t="shared" si="335"/>
        <v>0</v>
      </c>
      <c r="CJ240" s="423">
        <f t="shared" si="335"/>
        <v>0</v>
      </c>
      <c r="CK240" s="423">
        <f t="shared" si="335"/>
        <v>0</v>
      </c>
      <c r="CL240" s="423">
        <f t="shared" si="335"/>
        <v>0</v>
      </c>
      <c r="CM240" s="423">
        <f t="shared" si="335"/>
        <v>0</v>
      </c>
      <c r="CN240" s="423">
        <f t="shared" si="335"/>
        <v>0</v>
      </c>
      <c r="CO240" s="423">
        <f t="shared" si="335"/>
        <v>0</v>
      </c>
      <c r="CP240" s="423">
        <f t="shared" si="335"/>
        <v>0</v>
      </c>
      <c r="CQ240" s="423">
        <f t="shared" si="335"/>
        <v>0</v>
      </c>
      <c r="CR240" s="423">
        <f t="shared" si="335"/>
        <v>0</v>
      </c>
      <c r="CS240" s="423">
        <f t="shared" si="335"/>
        <v>0</v>
      </c>
      <c r="CT240" s="423">
        <f t="shared" si="335"/>
        <v>0</v>
      </c>
      <c r="CU240" s="423">
        <f t="shared" si="335"/>
        <v>0</v>
      </c>
      <c r="CV240" s="423">
        <f t="shared" si="335"/>
        <v>0</v>
      </c>
      <c r="CW240" s="423">
        <f t="shared" si="335"/>
        <v>0</v>
      </c>
      <c r="CX240" s="423">
        <f t="shared" si="335"/>
        <v>0</v>
      </c>
      <c r="CY240" s="423">
        <f t="shared" si="335"/>
        <v>0</v>
      </c>
      <c r="CZ240" s="423">
        <f t="shared" si="335"/>
        <v>0</v>
      </c>
      <c r="DA240" s="423">
        <f t="shared" si="335"/>
        <v>0</v>
      </c>
      <c r="DB240" s="423">
        <f t="shared" si="335"/>
        <v>0</v>
      </c>
      <c r="DC240" s="423">
        <f t="shared" si="335"/>
        <v>0</v>
      </c>
      <c r="DD240" s="423">
        <f t="shared" si="335"/>
        <v>0</v>
      </c>
      <c r="DE240" s="423">
        <f t="shared" si="335"/>
        <v>0</v>
      </c>
      <c r="DF240" s="423">
        <f t="shared" si="335"/>
        <v>0</v>
      </c>
      <c r="DG240" s="423">
        <f t="shared" si="335"/>
        <v>0</v>
      </c>
      <c r="DH240" s="423">
        <f t="shared" si="335"/>
        <v>0</v>
      </c>
      <c r="DI240" s="423">
        <f t="shared" si="335"/>
        <v>0</v>
      </c>
      <c r="DJ240" s="423">
        <f t="shared" si="335"/>
        <v>0</v>
      </c>
      <c r="DK240" s="423">
        <f t="shared" si="335"/>
        <v>0</v>
      </c>
      <c r="DL240" s="423">
        <f t="shared" si="335"/>
        <v>0</v>
      </c>
      <c r="DM240" s="423">
        <f t="shared" si="335"/>
        <v>0</v>
      </c>
      <c r="DN240" s="423">
        <f t="shared" si="335"/>
        <v>0</v>
      </c>
      <c r="DO240" s="423">
        <f t="shared" si="335"/>
        <v>0</v>
      </c>
      <c r="DP240" s="423">
        <f t="shared" si="335"/>
        <v>0</v>
      </c>
      <c r="DQ240" s="423">
        <f t="shared" si="335"/>
        <v>0</v>
      </c>
      <c r="DR240" s="423">
        <f t="shared" si="335"/>
        <v>0</v>
      </c>
      <c r="DS240" s="423">
        <f t="shared" si="335"/>
        <v>0</v>
      </c>
      <c r="DT240" s="423">
        <f t="shared" si="335"/>
        <v>0</v>
      </c>
      <c r="DU240" s="423">
        <f t="shared" si="335"/>
        <v>0</v>
      </c>
      <c r="DV240" s="423">
        <f t="shared" si="335"/>
        <v>0</v>
      </c>
      <c r="DW240" s="423">
        <f t="shared" si="335"/>
        <v>0</v>
      </c>
      <c r="DX240" s="423">
        <f t="shared" si="335"/>
        <v>0</v>
      </c>
      <c r="DY240" s="423">
        <f t="shared" si="335"/>
        <v>0</v>
      </c>
      <c r="DZ240" s="423">
        <f t="shared" si="335"/>
        <v>0</v>
      </c>
      <c r="EA240" s="423">
        <f t="shared" si="335"/>
        <v>0</v>
      </c>
      <c r="EB240" s="423">
        <f t="shared" ref="EB240:FA240" si="336">IF(EB$124=0,0,SUM(EB114)/EB$124*EB$127)</f>
        <v>0</v>
      </c>
      <c r="EC240" s="423">
        <f t="shared" si="336"/>
        <v>0</v>
      </c>
      <c r="ED240" s="423">
        <f t="shared" si="336"/>
        <v>0</v>
      </c>
      <c r="EE240" s="423">
        <f t="shared" si="336"/>
        <v>0</v>
      </c>
      <c r="EF240" s="423">
        <f t="shared" si="336"/>
        <v>0</v>
      </c>
      <c r="EG240" s="423">
        <f t="shared" si="336"/>
        <v>0</v>
      </c>
      <c r="EH240" s="423">
        <f t="shared" si="336"/>
        <v>0</v>
      </c>
      <c r="EI240" s="423">
        <f t="shared" si="336"/>
        <v>0</v>
      </c>
      <c r="EJ240" s="423">
        <f t="shared" si="336"/>
        <v>0</v>
      </c>
      <c r="EK240" s="423">
        <f t="shared" si="336"/>
        <v>0</v>
      </c>
      <c r="EL240" s="423">
        <f t="shared" si="336"/>
        <v>0</v>
      </c>
      <c r="EM240" s="423">
        <f t="shared" si="336"/>
        <v>0</v>
      </c>
      <c r="EN240" s="423">
        <f t="shared" si="336"/>
        <v>0</v>
      </c>
      <c r="EO240" s="423">
        <f t="shared" si="336"/>
        <v>0</v>
      </c>
      <c r="EP240" s="423">
        <f t="shared" si="336"/>
        <v>0</v>
      </c>
      <c r="EQ240" s="423">
        <f t="shared" si="336"/>
        <v>0</v>
      </c>
      <c r="ER240" s="423">
        <f t="shared" si="336"/>
        <v>0</v>
      </c>
      <c r="ES240" s="423">
        <f t="shared" si="336"/>
        <v>0</v>
      </c>
      <c r="ET240" s="423">
        <f t="shared" si="336"/>
        <v>0</v>
      </c>
      <c r="EU240" s="423">
        <f t="shared" si="336"/>
        <v>0</v>
      </c>
      <c r="EV240" s="423">
        <f t="shared" si="336"/>
        <v>0</v>
      </c>
      <c r="EW240" s="423">
        <f t="shared" si="336"/>
        <v>0</v>
      </c>
      <c r="EX240" s="423">
        <f t="shared" si="336"/>
        <v>0</v>
      </c>
      <c r="EY240" s="423">
        <f t="shared" si="336"/>
        <v>0</v>
      </c>
      <c r="EZ240" s="423">
        <f t="shared" si="336"/>
        <v>0</v>
      </c>
      <c r="FA240" s="423">
        <f t="shared" si="336"/>
        <v>0</v>
      </c>
      <c r="FB240" s="393" t="str">
        <f t="shared" si="204"/>
        <v>595</v>
      </c>
    </row>
    <row r="241" spans="1:158" x14ac:dyDescent="0.15">
      <c r="A241" s="423" t="s">
        <v>1720</v>
      </c>
      <c r="B241" s="423" t="s">
        <v>1203</v>
      </c>
      <c r="C241" s="424">
        <f t="shared" si="200"/>
        <v>0</v>
      </c>
      <c r="D241" s="423">
        <f t="shared" ref="D241:BO241" si="337">IF(D$124=0,0,SUM(D115)/D$124*D$127)</f>
        <v>0</v>
      </c>
      <c r="E241" s="423">
        <f t="shared" si="337"/>
        <v>0</v>
      </c>
      <c r="F241" s="423">
        <f t="shared" si="337"/>
        <v>0</v>
      </c>
      <c r="G241" s="423">
        <f t="shared" si="337"/>
        <v>0</v>
      </c>
      <c r="H241" s="423">
        <f t="shared" si="337"/>
        <v>0</v>
      </c>
      <c r="I241" s="423">
        <f t="shared" si="337"/>
        <v>0</v>
      </c>
      <c r="J241" s="423">
        <f t="shared" si="337"/>
        <v>0</v>
      </c>
      <c r="K241" s="423">
        <f t="shared" si="337"/>
        <v>0</v>
      </c>
      <c r="L241" s="423">
        <f t="shared" si="337"/>
        <v>0</v>
      </c>
      <c r="M241" s="423">
        <f t="shared" si="337"/>
        <v>0</v>
      </c>
      <c r="N241" s="423">
        <f t="shared" si="337"/>
        <v>0</v>
      </c>
      <c r="O241" s="423">
        <f t="shared" si="337"/>
        <v>0</v>
      </c>
      <c r="P241" s="423">
        <f t="shared" si="337"/>
        <v>0</v>
      </c>
      <c r="Q241" s="423">
        <f t="shared" si="337"/>
        <v>0</v>
      </c>
      <c r="R241" s="423">
        <f t="shared" si="337"/>
        <v>0</v>
      </c>
      <c r="S241" s="423">
        <f t="shared" si="337"/>
        <v>0</v>
      </c>
      <c r="T241" s="423">
        <f t="shared" si="337"/>
        <v>0</v>
      </c>
      <c r="U241" s="423">
        <f t="shared" si="337"/>
        <v>0</v>
      </c>
      <c r="V241" s="423">
        <f t="shared" si="337"/>
        <v>0</v>
      </c>
      <c r="W241" s="423">
        <f t="shared" si="337"/>
        <v>0</v>
      </c>
      <c r="X241" s="423">
        <f t="shared" si="337"/>
        <v>0</v>
      </c>
      <c r="Y241" s="423">
        <f t="shared" si="337"/>
        <v>0</v>
      </c>
      <c r="Z241" s="423">
        <f t="shared" si="337"/>
        <v>0</v>
      </c>
      <c r="AA241" s="423">
        <f t="shared" si="337"/>
        <v>0</v>
      </c>
      <c r="AB241" s="423">
        <f t="shared" si="337"/>
        <v>0</v>
      </c>
      <c r="AC241" s="423">
        <f t="shared" si="337"/>
        <v>0</v>
      </c>
      <c r="AD241" s="423">
        <f t="shared" si="337"/>
        <v>0</v>
      </c>
      <c r="AE241" s="423">
        <f t="shared" si="337"/>
        <v>0</v>
      </c>
      <c r="AF241" s="423">
        <f t="shared" si="337"/>
        <v>0</v>
      </c>
      <c r="AG241" s="423">
        <f t="shared" si="337"/>
        <v>0</v>
      </c>
      <c r="AH241" s="423">
        <f t="shared" si="337"/>
        <v>0</v>
      </c>
      <c r="AI241" s="423">
        <f t="shared" si="337"/>
        <v>0</v>
      </c>
      <c r="AJ241" s="423">
        <f t="shared" si="337"/>
        <v>0</v>
      </c>
      <c r="AK241" s="423">
        <f t="shared" si="337"/>
        <v>0</v>
      </c>
      <c r="AL241" s="423">
        <f t="shared" si="337"/>
        <v>0</v>
      </c>
      <c r="AM241" s="423">
        <f t="shared" si="337"/>
        <v>0</v>
      </c>
      <c r="AN241" s="423">
        <f t="shared" si="337"/>
        <v>0</v>
      </c>
      <c r="AO241" s="423">
        <f t="shared" si="337"/>
        <v>0</v>
      </c>
      <c r="AP241" s="423">
        <f t="shared" si="337"/>
        <v>0</v>
      </c>
      <c r="AQ241" s="423">
        <f t="shared" si="337"/>
        <v>0</v>
      </c>
      <c r="AR241" s="423">
        <f t="shared" si="337"/>
        <v>0</v>
      </c>
      <c r="AS241" s="423">
        <f t="shared" si="337"/>
        <v>0</v>
      </c>
      <c r="AT241" s="423">
        <f t="shared" si="337"/>
        <v>0</v>
      </c>
      <c r="AU241" s="423">
        <f t="shared" si="337"/>
        <v>0</v>
      </c>
      <c r="AV241" s="423">
        <f t="shared" si="337"/>
        <v>0</v>
      </c>
      <c r="AW241" s="423">
        <f t="shared" si="337"/>
        <v>0</v>
      </c>
      <c r="AX241" s="423">
        <f t="shared" si="337"/>
        <v>0</v>
      </c>
      <c r="AY241" s="423">
        <f t="shared" si="337"/>
        <v>0</v>
      </c>
      <c r="AZ241" s="423">
        <f t="shared" si="337"/>
        <v>0</v>
      </c>
      <c r="BA241" s="423">
        <f t="shared" si="337"/>
        <v>0</v>
      </c>
      <c r="BB241" s="423">
        <f t="shared" si="337"/>
        <v>0</v>
      </c>
      <c r="BC241" s="423">
        <f t="shared" si="337"/>
        <v>0</v>
      </c>
      <c r="BD241" s="423">
        <f t="shared" si="337"/>
        <v>0</v>
      </c>
      <c r="BE241" s="423">
        <f t="shared" si="337"/>
        <v>0</v>
      </c>
      <c r="BF241" s="423">
        <f t="shared" si="337"/>
        <v>0</v>
      </c>
      <c r="BG241" s="423">
        <f t="shared" si="337"/>
        <v>0</v>
      </c>
      <c r="BH241" s="423">
        <f t="shared" si="337"/>
        <v>0</v>
      </c>
      <c r="BI241" s="423">
        <f t="shared" si="337"/>
        <v>0</v>
      </c>
      <c r="BJ241" s="423">
        <f t="shared" si="337"/>
        <v>0</v>
      </c>
      <c r="BK241" s="423">
        <f t="shared" si="337"/>
        <v>0</v>
      </c>
      <c r="BL241" s="423">
        <f t="shared" si="337"/>
        <v>0</v>
      </c>
      <c r="BM241" s="423">
        <f t="shared" si="337"/>
        <v>0</v>
      </c>
      <c r="BN241" s="423">
        <f t="shared" si="337"/>
        <v>0</v>
      </c>
      <c r="BO241" s="423">
        <f t="shared" si="337"/>
        <v>0</v>
      </c>
      <c r="BP241" s="423">
        <f t="shared" ref="BP241:EA241" si="338">IF(BP$124=0,0,SUM(BP115)/BP$124*BP$127)</f>
        <v>0</v>
      </c>
      <c r="BQ241" s="423">
        <f t="shared" si="338"/>
        <v>0</v>
      </c>
      <c r="BR241" s="423">
        <f t="shared" si="338"/>
        <v>0</v>
      </c>
      <c r="BS241" s="423">
        <f t="shared" si="338"/>
        <v>0</v>
      </c>
      <c r="BT241" s="423">
        <f t="shared" si="338"/>
        <v>0</v>
      </c>
      <c r="BU241" s="423">
        <f t="shared" si="338"/>
        <v>0</v>
      </c>
      <c r="BV241" s="423">
        <f t="shared" si="338"/>
        <v>0</v>
      </c>
      <c r="BW241" s="423">
        <f t="shared" si="338"/>
        <v>0</v>
      </c>
      <c r="BX241" s="423">
        <f t="shared" si="338"/>
        <v>0</v>
      </c>
      <c r="BY241" s="423">
        <f t="shared" si="338"/>
        <v>0</v>
      </c>
      <c r="BZ241" s="423">
        <f t="shared" si="338"/>
        <v>0</v>
      </c>
      <c r="CA241" s="423">
        <f t="shared" si="338"/>
        <v>0</v>
      </c>
      <c r="CB241" s="423">
        <f t="shared" si="338"/>
        <v>0</v>
      </c>
      <c r="CC241" s="423">
        <f t="shared" si="338"/>
        <v>0</v>
      </c>
      <c r="CD241" s="423">
        <f t="shared" si="338"/>
        <v>0</v>
      </c>
      <c r="CE241" s="423">
        <f t="shared" si="338"/>
        <v>0</v>
      </c>
      <c r="CF241" s="423">
        <f t="shared" si="338"/>
        <v>0</v>
      </c>
      <c r="CG241" s="423">
        <f t="shared" si="338"/>
        <v>0</v>
      </c>
      <c r="CH241" s="423">
        <f t="shared" si="338"/>
        <v>0</v>
      </c>
      <c r="CI241" s="423">
        <f t="shared" si="338"/>
        <v>0</v>
      </c>
      <c r="CJ241" s="423">
        <f t="shared" si="338"/>
        <v>0</v>
      </c>
      <c r="CK241" s="423">
        <f t="shared" si="338"/>
        <v>0</v>
      </c>
      <c r="CL241" s="423">
        <f t="shared" si="338"/>
        <v>0</v>
      </c>
      <c r="CM241" s="423">
        <f t="shared" si="338"/>
        <v>0</v>
      </c>
      <c r="CN241" s="423">
        <f t="shared" si="338"/>
        <v>0</v>
      </c>
      <c r="CO241" s="423">
        <f t="shared" si="338"/>
        <v>0</v>
      </c>
      <c r="CP241" s="423">
        <f t="shared" si="338"/>
        <v>0</v>
      </c>
      <c r="CQ241" s="423">
        <f t="shared" si="338"/>
        <v>0</v>
      </c>
      <c r="CR241" s="423">
        <f t="shared" si="338"/>
        <v>0</v>
      </c>
      <c r="CS241" s="423">
        <f t="shared" si="338"/>
        <v>0</v>
      </c>
      <c r="CT241" s="423">
        <f t="shared" si="338"/>
        <v>0</v>
      </c>
      <c r="CU241" s="423">
        <f t="shared" si="338"/>
        <v>0</v>
      </c>
      <c r="CV241" s="423">
        <f t="shared" si="338"/>
        <v>0</v>
      </c>
      <c r="CW241" s="423">
        <f t="shared" si="338"/>
        <v>0</v>
      </c>
      <c r="CX241" s="423">
        <f t="shared" si="338"/>
        <v>0</v>
      </c>
      <c r="CY241" s="423">
        <f t="shared" si="338"/>
        <v>0</v>
      </c>
      <c r="CZ241" s="423">
        <f t="shared" si="338"/>
        <v>0</v>
      </c>
      <c r="DA241" s="423">
        <f t="shared" si="338"/>
        <v>0</v>
      </c>
      <c r="DB241" s="423">
        <f t="shared" si="338"/>
        <v>0</v>
      </c>
      <c r="DC241" s="423">
        <f t="shared" si="338"/>
        <v>0</v>
      </c>
      <c r="DD241" s="423">
        <f t="shared" si="338"/>
        <v>0</v>
      </c>
      <c r="DE241" s="423">
        <f t="shared" si="338"/>
        <v>0</v>
      </c>
      <c r="DF241" s="423">
        <f t="shared" si="338"/>
        <v>0</v>
      </c>
      <c r="DG241" s="423">
        <f t="shared" si="338"/>
        <v>0</v>
      </c>
      <c r="DH241" s="423">
        <f t="shared" si="338"/>
        <v>0</v>
      </c>
      <c r="DI241" s="423">
        <f t="shared" si="338"/>
        <v>0</v>
      </c>
      <c r="DJ241" s="423">
        <f t="shared" si="338"/>
        <v>0</v>
      </c>
      <c r="DK241" s="423">
        <f t="shared" si="338"/>
        <v>0</v>
      </c>
      <c r="DL241" s="423">
        <f t="shared" si="338"/>
        <v>0</v>
      </c>
      <c r="DM241" s="423">
        <f t="shared" si="338"/>
        <v>0</v>
      </c>
      <c r="DN241" s="423">
        <f t="shared" si="338"/>
        <v>0</v>
      </c>
      <c r="DO241" s="423">
        <f t="shared" si="338"/>
        <v>0</v>
      </c>
      <c r="DP241" s="423">
        <f t="shared" si="338"/>
        <v>0</v>
      </c>
      <c r="DQ241" s="423">
        <f t="shared" si="338"/>
        <v>0</v>
      </c>
      <c r="DR241" s="423">
        <f t="shared" si="338"/>
        <v>0</v>
      </c>
      <c r="DS241" s="423">
        <f t="shared" si="338"/>
        <v>0</v>
      </c>
      <c r="DT241" s="423">
        <f t="shared" si="338"/>
        <v>0</v>
      </c>
      <c r="DU241" s="423">
        <f t="shared" si="338"/>
        <v>0</v>
      </c>
      <c r="DV241" s="423">
        <f t="shared" si="338"/>
        <v>0</v>
      </c>
      <c r="DW241" s="423">
        <f t="shared" si="338"/>
        <v>0</v>
      </c>
      <c r="DX241" s="423">
        <f t="shared" si="338"/>
        <v>0</v>
      </c>
      <c r="DY241" s="423">
        <f t="shared" si="338"/>
        <v>0</v>
      </c>
      <c r="DZ241" s="423">
        <f t="shared" si="338"/>
        <v>0</v>
      </c>
      <c r="EA241" s="423">
        <f t="shared" si="338"/>
        <v>0</v>
      </c>
      <c r="EB241" s="423">
        <f t="shared" ref="EB241:FA241" si="339">IF(EB$124=0,0,SUM(EB115)/EB$124*EB$127)</f>
        <v>0</v>
      </c>
      <c r="EC241" s="423">
        <f t="shared" si="339"/>
        <v>0</v>
      </c>
      <c r="ED241" s="423">
        <f t="shared" si="339"/>
        <v>0</v>
      </c>
      <c r="EE241" s="423">
        <f t="shared" si="339"/>
        <v>0</v>
      </c>
      <c r="EF241" s="423">
        <f t="shared" si="339"/>
        <v>0</v>
      </c>
      <c r="EG241" s="423">
        <f t="shared" si="339"/>
        <v>0</v>
      </c>
      <c r="EH241" s="423">
        <f t="shared" si="339"/>
        <v>0</v>
      </c>
      <c r="EI241" s="423">
        <f t="shared" si="339"/>
        <v>0</v>
      </c>
      <c r="EJ241" s="423">
        <f t="shared" si="339"/>
        <v>0</v>
      </c>
      <c r="EK241" s="423">
        <f t="shared" si="339"/>
        <v>0</v>
      </c>
      <c r="EL241" s="423">
        <f t="shared" si="339"/>
        <v>0</v>
      </c>
      <c r="EM241" s="423">
        <f t="shared" si="339"/>
        <v>0</v>
      </c>
      <c r="EN241" s="423">
        <f t="shared" si="339"/>
        <v>0</v>
      </c>
      <c r="EO241" s="423">
        <f t="shared" si="339"/>
        <v>0</v>
      </c>
      <c r="EP241" s="423">
        <f t="shared" si="339"/>
        <v>0</v>
      </c>
      <c r="EQ241" s="423">
        <f t="shared" si="339"/>
        <v>0</v>
      </c>
      <c r="ER241" s="423">
        <f t="shared" si="339"/>
        <v>0</v>
      </c>
      <c r="ES241" s="423">
        <f t="shared" si="339"/>
        <v>0</v>
      </c>
      <c r="ET241" s="423">
        <f t="shared" si="339"/>
        <v>0</v>
      </c>
      <c r="EU241" s="423">
        <f t="shared" si="339"/>
        <v>0</v>
      </c>
      <c r="EV241" s="423">
        <f t="shared" si="339"/>
        <v>0</v>
      </c>
      <c r="EW241" s="423">
        <f t="shared" si="339"/>
        <v>0</v>
      </c>
      <c r="EX241" s="423">
        <f t="shared" si="339"/>
        <v>0</v>
      </c>
      <c r="EY241" s="423">
        <f t="shared" si="339"/>
        <v>0</v>
      </c>
      <c r="EZ241" s="423">
        <f t="shared" si="339"/>
        <v>0</v>
      </c>
      <c r="FA241" s="423">
        <f t="shared" si="339"/>
        <v>0</v>
      </c>
      <c r="FB241" s="393" t="str">
        <f t="shared" si="204"/>
        <v>632</v>
      </c>
    </row>
    <row r="242" spans="1:158" x14ac:dyDescent="0.15">
      <c r="A242" s="423" t="s">
        <v>1719</v>
      </c>
      <c r="B242" s="423" t="s">
        <v>1204</v>
      </c>
      <c r="C242" s="424">
        <f t="shared" si="200"/>
        <v>0</v>
      </c>
      <c r="D242" s="423">
        <f t="shared" ref="D242:BO242" si="340">IF(D$124=0,0,SUM(D116)/D$124*D$127)</f>
        <v>0</v>
      </c>
      <c r="E242" s="423">
        <f t="shared" si="340"/>
        <v>0</v>
      </c>
      <c r="F242" s="423">
        <f t="shared" si="340"/>
        <v>0</v>
      </c>
      <c r="G242" s="423">
        <f t="shared" si="340"/>
        <v>0</v>
      </c>
      <c r="H242" s="423">
        <f t="shared" si="340"/>
        <v>0</v>
      </c>
      <c r="I242" s="423">
        <f t="shared" si="340"/>
        <v>0</v>
      </c>
      <c r="J242" s="423">
        <f t="shared" si="340"/>
        <v>0</v>
      </c>
      <c r="K242" s="423">
        <f t="shared" si="340"/>
        <v>0</v>
      </c>
      <c r="L242" s="423">
        <f t="shared" si="340"/>
        <v>0</v>
      </c>
      <c r="M242" s="423">
        <f t="shared" si="340"/>
        <v>0</v>
      </c>
      <c r="N242" s="423">
        <f t="shared" si="340"/>
        <v>0</v>
      </c>
      <c r="O242" s="423">
        <f t="shared" si="340"/>
        <v>0</v>
      </c>
      <c r="P242" s="423">
        <f t="shared" si="340"/>
        <v>0</v>
      </c>
      <c r="Q242" s="423">
        <f t="shared" si="340"/>
        <v>0</v>
      </c>
      <c r="R242" s="423">
        <f t="shared" si="340"/>
        <v>0</v>
      </c>
      <c r="S242" s="423">
        <f t="shared" si="340"/>
        <v>0</v>
      </c>
      <c r="T242" s="423">
        <f t="shared" si="340"/>
        <v>0</v>
      </c>
      <c r="U242" s="423">
        <f t="shared" si="340"/>
        <v>0</v>
      </c>
      <c r="V242" s="423">
        <f t="shared" si="340"/>
        <v>0</v>
      </c>
      <c r="W242" s="423">
        <f t="shared" si="340"/>
        <v>0</v>
      </c>
      <c r="X242" s="423">
        <f t="shared" si="340"/>
        <v>0</v>
      </c>
      <c r="Y242" s="423">
        <f t="shared" si="340"/>
        <v>0</v>
      </c>
      <c r="Z242" s="423">
        <f t="shared" si="340"/>
        <v>0</v>
      </c>
      <c r="AA242" s="423">
        <f t="shared" si="340"/>
        <v>0</v>
      </c>
      <c r="AB242" s="423">
        <f t="shared" si="340"/>
        <v>0</v>
      </c>
      <c r="AC242" s="423">
        <f t="shared" si="340"/>
        <v>0</v>
      </c>
      <c r="AD242" s="423">
        <f t="shared" si="340"/>
        <v>0</v>
      </c>
      <c r="AE242" s="423">
        <f t="shared" si="340"/>
        <v>0</v>
      </c>
      <c r="AF242" s="423">
        <f t="shared" si="340"/>
        <v>0</v>
      </c>
      <c r="AG242" s="423">
        <f t="shared" si="340"/>
        <v>0</v>
      </c>
      <c r="AH242" s="423">
        <f t="shared" si="340"/>
        <v>0</v>
      </c>
      <c r="AI242" s="423">
        <f t="shared" si="340"/>
        <v>0</v>
      </c>
      <c r="AJ242" s="423">
        <f t="shared" si="340"/>
        <v>0</v>
      </c>
      <c r="AK242" s="423">
        <f t="shared" si="340"/>
        <v>0</v>
      </c>
      <c r="AL242" s="423">
        <f t="shared" si="340"/>
        <v>0</v>
      </c>
      <c r="AM242" s="423">
        <f t="shared" si="340"/>
        <v>0</v>
      </c>
      <c r="AN242" s="423">
        <f t="shared" si="340"/>
        <v>0</v>
      </c>
      <c r="AO242" s="423">
        <f t="shared" si="340"/>
        <v>0</v>
      </c>
      <c r="AP242" s="423">
        <f t="shared" si="340"/>
        <v>0</v>
      </c>
      <c r="AQ242" s="423">
        <f t="shared" si="340"/>
        <v>0</v>
      </c>
      <c r="AR242" s="423">
        <f t="shared" si="340"/>
        <v>0</v>
      </c>
      <c r="AS242" s="423">
        <f t="shared" si="340"/>
        <v>0</v>
      </c>
      <c r="AT242" s="423">
        <f t="shared" si="340"/>
        <v>0</v>
      </c>
      <c r="AU242" s="423">
        <f t="shared" si="340"/>
        <v>0</v>
      </c>
      <c r="AV242" s="423">
        <f t="shared" si="340"/>
        <v>0</v>
      </c>
      <c r="AW242" s="423">
        <f t="shared" si="340"/>
        <v>0</v>
      </c>
      <c r="AX242" s="423">
        <f t="shared" si="340"/>
        <v>0</v>
      </c>
      <c r="AY242" s="423">
        <f t="shared" si="340"/>
        <v>0</v>
      </c>
      <c r="AZ242" s="423">
        <f t="shared" si="340"/>
        <v>0</v>
      </c>
      <c r="BA242" s="423">
        <f t="shared" si="340"/>
        <v>0</v>
      </c>
      <c r="BB242" s="423">
        <f t="shared" si="340"/>
        <v>0</v>
      </c>
      <c r="BC242" s="423">
        <f t="shared" si="340"/>
        <v>0</v>
      </c>
      <c r="BD242" s="423">
        <f t="shared" si="340"/>
        <v>0</v>
      </c>
      <c r="BE242" s="423">
        <f t="shared" si="340"/>
        <v>0</v>
      </c>
      <c r="BF242" s="423">
        <f t="shared" si="340"/>
        <v>0</v>
      </c>
      <c r="BG242" s="423">
        <f t="shared" si="340"/>
        <v>0</v>
      </c>
      <c r="BH242" s="423">
        <f t="shared" si="340"/>
        <v>0</v>
      </c>
      <c r="BI242" s="423">
        <f t="shared" si="340"/>
        <v>0</v>
      </c>
      <c r="BJ242" s="423">
        <f t="shared" si="340"/>
        <v>0</v>
      </c>
      <c r="BK242" s="423">
        <f t="shared" si="340"/>
        <v>0</v>
      </c>
      <c r="BL242" s="423">
        <f t="shared" si="340"/>
        <v>0</v>
      </c>
      <c r="BM242" s="423">
        <f t="shared" si="340"/>
        <v>0</v>
      </c>
      <c r="BN242" s="423">
        <f t="shared" si="340"/>
        <v>0</v>
      </c>
      <c r="BO242" s="423">
        <f t="shared" si="340"/>
        <v>0</v>
      </c>
      <c r="BP242" s="423">
        <f t="shared" ref="BP242:EA242" si="341">IF(BP$124=0,0,SUM(BP116)/BP$124*BP$127)</f>
        <v>0</v>
      </c>
      <c r="BQ242" s="423">
        <f t="shared" si="341"/>
        <v>0</v>
      </c>
      <c r="BR242" s="423">
        <f t="shared" si="341"/>
        <v>0</v>
      </c>
      <c r="BS242" s="423">
        <f t="shared" si="341"/>
        <v>0</v>
      </c>
      <c r="BT242" s="423">
        <f t="shared" si="341"/>
        <v>0</v>
      </c>
      <c r="BU242" s="423">
        <f t="shared" si="341"/>
        <v>0</v>
      </c>
      <c r="BV242" s="423">
        <f t="shared" si="341"/>
        <v>0</v>
      </c>
      <c r="BW242" s="423">
        <f t="shared" si="341"/>
        <v>0</v>
      </c>
      <c r="BX242" s="423">
        <f t="shared" si="341"/>
        <v>0</v>
      </c>
      <c r="BY242" s="423">
        <f t="shared" si="341"/>
        <v>0</v>
      </c>
      <c r="BZ242" s="423">
        <f t="shared" si="341"/>
        <v>0</v>
      </c>
      <c r="CA242" s="423">
        <f t="shared" si="341"/>
        <v>0</v>
      </c>
      <c r="CB242" s="423">
        <f t="shared" si="341"/>
        <v>0</v>
      </c>
      <c r="CC242" s="423">
        <f t="shared" si="341"/>
        <v>0</v>
      </c>
      <c r="CD242" s="423">
        <f t="shared" si="341"/>
        <v>0</v>
      </c>
      <c r="CE242" s="423">
        <f t="shared" si="341"/>
        <v>0</v>
      </c>
      <c r="CF242" s="423">
        <f t="shared" si="341"/>
        <v>0</v>
      </c>
      <c r="CG242" s="423">
        <f t="shared" si="341"/>
        <v>0</v>
      </c>
      <c r="CH242" s="423">
        <f t="shared" si="341"/>
        <v>0</v>
      </c>
      <c r="CI242" s="423">
        <f t="shared" si="341"/>
        <v>0</v>
      </c>
      <c r="CJ242" s="423">
        <f t="shared" si="341"/>
        <v>0</v>
      </c>
      <c r="CK242" s="423">
        <f t="shared" si="341"/>
        <v>0</v>
      </c>
      <c r="CL242" s="423">
        <f t="shared" si="341"/>
        <v>0</v>
      </c>
      <c r="CM242" s="423">
        <f t="shared" si="341"/>
        <v>0</v>
      </c>
      <c r="CN242" s="423">
        <f t="shared" si="341"/>
        <v>0</v>
      </c>
      <c r="CO242" s="423">
        <f t="shared" si="341"/>
        <v>0</v>
      </c>
      <c r="CP242" s="423">
        <f t="shared" si="341"/>
        <v>0</v>
      </c>
      <c r="CQ242" s="423">
        <f t="shared" si="341"/>
        <v>0</v>
      </c>
      <c r="CR242" s="423">
        <f t="shared" si="341"/>
        <v>0</v>
      </c>
      <c r="CS242" s="423">
        <f t="shared" si="341"/>
        <v>0</v>
      </c>
      <c r="CT242" s="423">
        <f t="shared" si="341"/>
        <v>0</v>
      </c>
      <c r="CU242" s="423">
        <f t="shared" si="341"/>
        <v>0</v>
      </c>
      <c r="CV242" s="423">
        <f t="shared" si="341"/>
        <v>0</v>
      </c>
      <c r="CW242" s="423">
        <f t="shared" si="341"/>
        <v>0</v>
      </c>
      <c r="CX242" s="423">
        <f t="shared" si="341"/>
        <v>0</v>
      </c>
      <c r="CY242" s="423">
        <f t="shared" si="341"/>
        <v>0</v>
      </c>
      <c r="CZ242" s="423">
        <f t="shared" si="341"/>
        <v>0</v>
      </c>
      <c r="DA242" s="423">
        <f t="shared" si="341"/>
        <v>0</v>
      </c>
      <c r="DB242" s="423">
        <f t="shared" si="341"/>
        <v>0</v>
      </c>
      <c r="DC242" s="423">
        <f t="shared" si="341"/>
        <v>0</v>
      </c>
      <c r="DD242" s="423">
        <f t="shared" si="341"/>
        <v>0</v>
      </c>
      <c r="DE242" s="423">
        <f t="shared" si="341"/>
        <v>0</v>
      </c>
      <c r="DF242" s="423">
        <f t="shared" si="341"/>
        <v>0</v>
      </c>
      <c r="DG242" s="423">
        <f t="shared" si="341"/>
        <v>0</v>
      </c>
      <c r="DH242" s="423">
        <f t="shared" si="341"/>
        <v>0</v>
      </c>
      <c r="DI242" s="423">
        <f t="shared" si="341"/>
        <v>0</v>
      </c>
      <c r="DJ242" s="423">
        <f t="shared" si="341"/>
        <v>0</v>
      </c>
      <c r="DK242" s="423">
        <f t="shared" si="341"/>
        <v>0</v>
      </c>
      <c r="DL242" s="423">
        <f t="shared" si="341"/>
        <v>0</v>
      </c>
      <c r="DM242" s="423">
        <f t="shared" si="341"/>
        <v>0</v>
      </c>
      <c r="DN242" s="423">
        <f t="shared" si="341"/>
        <v>0</v>
      </c>
      <c r="DO242" s="423">
        <f t="shared" si="341"/>
        <v>0</v>
      </c>
      <c r="DP242" s="423">
        <f t="shared" si="341"/>
        <v>0</v>
      </c>
      <c r="DQ242" s="423">
        <f t="shared" si="341"/>
        <v>0</v>
      </c>
      <c r="DR242" s="423">
        <f t="shared" si="341"/>
        <v>0</v>
      </c>
      <c r="DS242" s="423">
        <f t="shared" si="341"/>
        <v>0</v>
      </c>
      <c r="DT242" s="423">
        <f t="shared" si="341"/>
        <v>0</v>
      </c>
      <c r="DU242" s="423">
        <f t="shared" si="341"/>
        <v>0</v>
      </c>
      <c r="DV242" s="423">
        <f t="shared" si="341"/>
        <v>0</v>
      </c>
      <c r="DW242" s="423">
        <f t="shared" si="341"/>
        <v>0</v>
      </c>
      <c r="DX242" s="423">
        <f t="shared" si="341"/>
        <v>0</v>
      </c>
      <c r="DY242" s="423">
        <f t="shared" si="341"/>
        <v>0</v>
      </c>
      <c r="DZ242" s="423">
        <f t="shared" si="341"/>
        <v>0</v>
      </c>
      <c r="EA242" s="423">
        <f t="shared" si="341"/>
        <v>0</v>
      </c>
      <c r="EB242" s="423">
        <f t="shared" ref="EB242:FA242" si="342">IF(EB$124=0,0,SUM(EB116)/EB$124*EB$127)</f>
        <v>0</v>
      </c>
      <c r="EC242" s="423">
        <f t="shared" si="342"/>
        <v>0</v>
      </c>
      <c r="ED242" s="423">
        <f t="shared" si="342"/>
        <v>0</v>
      </c>
      <c r="EE242" s="423">
        <f t="shared" si="342"/>
        <v>0</v>
      </c>
      <c r="EF242" s="423">
        <f t="shared" si="342"/>
        <v>0</v>
      </c>
      <c r="EG242" s="423">
        <f t="shared" si="342"/>
        <v>0</v>
      </c>
      <c r="EH242" s="423">
        <f t="shared" si="342"/>
        <v>0</v>
      </c>
      <c r="EI242" s="423">
        <f t="shared" si="342"/>
        <v>0</v>
      </c>
      <c r="EJ242" s="423">
        <f t="shared" si="342"/>
        <v>0</v>
      </c>
      <c r="EK242" s="423">
        <f t="shared" si="342"/>
        <v>0</v>
      </c>
      <c r="EL242" s="423">
        <f t="shared" si="342"/>
        <v>0</v>
      </c>
      <c r="EM242" s="423">
        <f t="shared" si="342"/>
        <v>0</v>
      </c>
      <c r="EN242" s="423">
        <f t="shared" si="342"/>
        <v>0</v>
      </c>
      <c r="EO242" s="423">
        <f t="shared" si="342"/>
        <v>0</v>
      </c>
      <c r="EP242" s="423">
        <f t="shared" si="342"/>
        <v>0</v>
      </c>
      <c r="EQ242" s="423">
        <f t="shared" si="342"/>
        <v>0</v>
      </c>
      <c r="ER242" s="423">
        <f t="shared" si="342"/>
        <v>0</v>
      </c>
      <c r="ES242" s="423">
        <f t="shared" si="342"/>
        <v>0</v>
      </c>
      <c r="ET242" s="423">
        <f t="shared" si="342"/>
        <v>0</v>
      </c>
      <c r="EU242" s="423">
        <f t="shared" si="342"/>
        <v>0</v>
      </c>
      <c r="EV242" s="423">
        <f t="shared" si="342"/>
        <v>0</v>
      </c>
      <c r="EW242" s="423">
        <f t="shared" si="342"/>
        <v>0</v>
      </c>
      <c r="EX242" s="423">
        <f t="shared" si="342"/>
        <v>0</v>
      </c>
      <c r="EY242" s="423">
        <f t="shared" si="342"/>
        <v>0</v>
      </c>
      <c r="EZ242" s="423">
        <f t="shared" si="342"/>
        <v>0</v>
      </c>
      <c r="FA242" s="423">
        <f t="shared" si="342"/>
        <v>0</v>
      </c>
      <c r="FB242" s="393" t="str">
        <f t="shared" si="204"/>
        <v>632</v>
      </c>
    </row>
    <row r="243" spans="1:158" x14ac:dyDescent="0.15">
      <c r="A243" s="423" t="s">
        <v>1718</v>
      </c>
      <c r="B243" s="423" t="s">
        <v>1205</v>
      </c>
      <c r="C243" s="424">
        <f t="shared" si="200"/>
        <v>0</v>
      </c>
      <c r="D243" s="423">
        <f t="shared" ref="D243:BO243" si="343">IF(D$124=0,0,SUM(D117)/D$124*D$127)</f>
        <v>0</v>
      </c>
      <c r="E243" s="423">
        <f t="shared" si="343"/>
        <v>0</v>
      </c>
      <c r="F243" s="423">
        <f t="shared" si="343"/>
        <v>0</v>
      </c>
      <c r="G243" s="423">
        <f t="shared" si="343"/>
        <v>0</v>
      </c>
      <c r="H243" s="423">
        <f t="shared" si="343"/>
        <v>0</v>
      </c>
      <c r="I243" s="423">
        <f t="shared" si="343"/>
        <v>0</v>
      </c>
      <c r="J243" s="423">
        <f t="shared" si="343"/>
        <v>0</v>
      </c>
      <c r="K243" s="423">
        <f t="shared" si="343"/>
        <v>0</v>
      </c>
      <c r="L243" s="423">
        <f t="shared" si="343"/>
        <v>0</v>
      </c>
      <c r="M243" s="423">
        <f t="shared" si="343"/>
        <v>0</v>
      </c>
      <c r="N243" s="423">
        <f t="shared" si="343"/>
        <v>0</v>
      </c>
      <c r="O243" s="423">
        <f t="shared" si="343"/>
        <v>0</v>
      </c>
      <c r="P243" s="423">
        <f t="shared" si="343"/>
        <v>0</v>
      </c>
      <c r="Q243" s="423">
        <f t="shared" si="343"/>
        <v>0</v>
      </c>
      <c r="R243" s="423">
        <f t="shared" si="343"/>
        <v>0</v>
      </c>
      <c r="S243" s="423">
        <f t="shared" si="343"/>
        <v>0</v>
      </c>
      <c r="T243" s="423">
        <f t="shared" si="343"/>
        <v>0</v>
      </c>
      <c r="U243" s="423">
        <f t="shared" si="343"/>
        <v>0</v>
      </c>
      <c r="V243" s="423">
        <f t="shared" si="343"/>
        <v>0</v>
      </c>
      <c r="W243" s="423">
        <f t="shared" si="343"/>
        <v>0</v>
      </c>
      <c r="X243" s="423">
        <f t="shared" si="343"/>
        <v>0</v>
      </c>
      <c r="Y243" s="423">
        <f t="shared" si="343"/>
        <v>0</v>
      </c>
      <c r="Z243" s="423">
        <f t="shared" si="343"/>
        <v>0</v>
      </c>
      <c r="AA243" s="423">
        <f t="shared" si="343"/>
        <v>0</v>
      </c>
      <c r="AB243" s="423">
        <f t="shared" si="343"/>
        <v>0</v>
      </c>
      <c r="AC243" s="423">
        <f t="shared" si="343"/>
        <v>0</v>
      </c>
      <c r="AD243" s="423">
        <f t="shared" si="343"/>
        <v>0</v>
      </c>
      <c r="AE243" s="423">
        <f t="shared" si="343"/>
        <v>0</v>
      </c>
      <c r="AF243" s="423">
        <f t="shared" si="343"/>
        <v>0</v>
      </c>
      <c r="AG243" s="423">
        <f t="shared" si="343"/>
        <v>0</v>
      </c>
      <c r="AH243" s="423">
        <f t="shared" si="343"/>
        <v>0</v>
      </c>
      <c r="AI243" s="423">
        <f t="shared" si="343"/>
        <v>0</v>
      </c>
      <c r="AJ243" s="423">
        <f t="shared" si="343"/>
        <v>0</v>
      </c>
      <c r="AK243" s="423">
        <f t="shared" si="343"/>
        <v>0</v>
      </c>
      <c r="AL243" s="423">
        <f t="shared" si="343"/>
        <v>0</v>
      </c>
      <c r="AM243" s="423">
        <f t="shared" si="343"/>
        <v>0</v>
      </c>
      <c r="AN243" s="423">
        <f t="shared" si="343"/>
        <v>0</v>
      </c>
      <c r="AO243" s="423">
        <f t="shared" si="343"/>
        <v>0</v>
      </c>
      <c r="AP243" s="423">
        <f t="shared" si="343"/>
        <v>0</v>
      </c>
      <c r="AQ243" s="423">
        <f t="shared" si="343"/>
        <v>0</v>
      </c>
      <c r="AR243" s="423">
        <f t="shared" si="343"/>
        <v>0</v>
      </c>
      <c r="AS243" s="423">
        <f t="shared" si="343"/>
        <v>0</v>
      </c>
      <c r="AT243" s="423">
        <f t="shared" si="343"/>
        <v>0</v>
      </c>
      <c r="AU243" s="423">
        <f t="shared" si="343"/>
        <v>0</v>
      </c>
      <c r="AV243" s="423">
        <f t="shared" si="343"/>
        <v>0</v>
      </c>
      <c r="AW243" s="423">
        <f t="shared" si="343"/>
        <v>0</v>
      </c>
      <c r="AX243" s="423">
        <f t="shared" si="343"/>
        <v>0</v>
      </c>
      <c r="AY243" s="423">
        <f t="shared" si="343"/>
        <v>0</v>
      </c>
      <c r="AZ243" s="423">
        <f t="shared" si="343"/>
        <v>0</v>
      </c>
      <c r="BA243" s="423">
        <f t="shared" si="343"/>
        <v>0</v>
      </c>
      <c r="BB243" s="423">
        <f t="shared" si="343"/>
        <v>0</v>
      </c>
      <c r="BC243" s="423">
        <f t="shared" si="343"/>
        <v>0</v>
      </c>
      <c r="BD243" s="423">
        <f t="shared" si="343"/>
        <v>0</v>
      </c>
      <c r="BE243" s="423">
        <f t="shared" si="343"/>
        <v>0</v>
      </c>
      <c r="BF243" s="423">
        <f t="shared" si="343"/>
        <v>0</v>
      </c>
      <c r="BG243" s="423">
        <f t="shared" si="343"/>
        <v>0</v>
      </c>
      <c r="BH243" s="423">
        <f t="shared" si="343"/>
        <v>0</v>
      </c>
      <c r="BI243" s="423">
        <f t="shared" si="343"/>
        <v>0</v>
      </c>
      <c r="BJ243" s="423">
        <f t="shared" si="343"/>
        <v>0</v>
      </c>
      <c r="BK243" s="423">
        <f t="shared" si="343"/>
        <v>0</v>
      </c>
      <c r="BL243" s="423">
        <f t="shared" si="343"/>
        <v>0</v>
      </c>
      <c r="BM243" s="423">
        <f t="shared" si="343"/>
        <v>0</v>
      </c>
      <c r="BN243" s="423">
        <f t="shared" si="343"/>
        <v>0</v>
      </c>
      <c r="BO243" s="423">
        <f t="shared" si="343"/>
        <v>0</v>
      </c>
      <c r="BP243" s="423">
        <f t="shared" ref="BP243:EA243" si="344">IF(BP$124=0,0,SUM(BP117)/BP$124*BP$127)</f>
        <v>0</v>
      </c>
      <c r="BQ243" s="423">
        <f t="shared" si="344"/>
        <v>0</v>
      </c>
      <c r="BR243" s="423">
        <f t="shared" si="344"/>
        <v>0</v>
      </c>
      <c r="BS243" s="423">
        <f t="shared" si="344"/>
        <v>0</v>
      </c>
      <c r="BT243" s="423">
        <f t="shared" si="344"/>
        <v>0</v>
      </c>
      <c r="BU243" s="423">
        <f t="shared" si="344"/>
        <v>0</v>
      </c>
      <c r="BV243" s="423">
        <f t="shared" si="344"/>
        <v>0</v>
      </c>
      <c r="BW243" s="423">
        <f t="shared" si="344"/>
        <v>0</v>
      </c>
      <c r="BX243" s="423">
        <f t="shared" si="344"/>
        <v>0</v>
      </c>
      <c r="BY243" s="423">
        <f t="shared" si="344"/>
        <v>0</v>
      </c>
      <c r="BZ243" s="423">
        <f t="shared" si="344"/>
        <v>0</v>
      </c>
      <c r="CA243" s="423">
        <f t="shared" si="344"/>
        <v>0</v>
      </c>
      <c r="CB243" s="423">
        <f t="shared" si="344"/>
        <v>0</v>
      </c>
      <c r="CC243" s="423">
        <f t="shared" si="344"/>
        <v>0</v>
      </c>
      <c r="CD243" s="423">
        <f t="shared" si="344"/>
        <v>0</v>
      </c>
      <c r="CE243" s="423">
        <f t="shared" si="344"/>
        <v>0</v>
      </c>
      <c r="CF243" s="423">
        <f t="shared" si="344"/>
        <v>0</v>
      </c>
      <c r="CG243" s="423">
        <f t="shared" si="344"/>
        <v>0</v>
      </c>
      <c r="CH243" s="423">
        <f t="shared" si="344"/>
        <v>0</v>
      </c>
      <c r="CI243" s="423">
        <f t="shared" si="344"/>
        <v>0</v>
      </c>
      <c r="CJ243" s="423">
        <f t="shared" si="344"/>
        <v>0</v>
      </c>
      <c r="CK243" s="423">
        <f t="shared" si="344"/>
        <v>0</v>
      </c>
      <c r="CL243" s="423">
        <f t="shared" si="344"/>
        <v>0</v>
      </c>
      <c r="CM243" s="423">
        <f t="shared" si="344"/>
        <v>0</v>
      </c>
      <c r="CN243" s="423">
        <f t="shared" si="344"/>
        <v>0</v>
      </c>
      <c r="CO243" s="423">
        <f t="shared" si="344"/>
        <v>0</v>
      </c>
      <c r="CP243" s="423">
        <f t="shared" si="344"/>
        <v>0</v>
      </c>
      <c r="CQ243" s="423">
        <f t="shared" si="344"/>
        <v>0</v>
      </c>
      <c r="CR243" s="423">
        <f t="shared" si="344"/>
        <v>0</v>
      </c>
      <c r="CS243" s="423">
        <f t="shared" si="344"/>
        <v>0</v>
      </c>
      <c r="CT243" s="423">
        <f t="shared" si="344"/>
        <v>0</v>
      </c>
      <c r="CU243" s="423">
        <f t="shared" si="344"/>
        <v>0</v>
      </c>
      <c r="CV243" s="423">
        <f t="shared" si="344"/>
        <v>0</v>
      </c>
      <c r="CW243" s="423">
        <f t="shared" si="344"/>
        <v>0</v>
      </c>
      <c r="CX243" s="423">
        <f t="shared" si="344"/>
        <v>0</v>
      </c>
      <c r="CY243" s="423">
        <f t="shared" si="344"/>
        <v>0</v>
      </c>
      <c r="CZ243" s="423">
        <f t="shared" si="344"/>
        <v>0</v>
      </c>
      <c r="DA243" s="423">
        <f t="shared" si="344"/>
        <v>0</v>
      </c>
      <c r="DB243" s="423">
        <f t="shared" si="344"/>
        <v>0</v>
      </c>
      <c r="DC243" s="423">
        <f t="shared" si="344"/>
        <v>0</v>
      </c>
      <c r="DD243" s="423">
        <f t="shared" si="344"/>
        <v>0</v>
      </c>
      <c r="DE243" s="423">
        <f t="shared" si="344"/>
        <v>0</v>
      </c>
      <c r="DF243" s="423">
        <f t="shared" si="344"/>
        <v>0</v>
      </c>
      <c r="DG243" s="423">
        <f t="shared" si="344"/>
        <v>0</v>
      </c>
      <c r="DH243" s="423">
        <f t="shared" si="344"/>
        <v>0</v>
      </c>
      <c r="DI243" s="423">
        <f t="shared" si="344"/>
        <v>0</v>
      </c>
      <c r="DJ243" s="423">
        <f t="shared" si="344"/>
        <v>0</v>
      </c>
      <c r="DK243" s="423">
        <f t="shared" si="344"/>
        <v>0</v>
      </c>
      <c r="DL243" s="423">
        <f t="shared" si="344"/>
        <v>0</v>
      </c>
      <c r="DM243" s="423">
        <f t="shared" si="344"/>
        <v>0</v>
      </c>
      <c r="DN243" s="423">
        <f t="shared" si="344"/>
        <v>0</v>
      </c>
      <c r="DO243" s="423">
        <f t="shared" si="344"/>
        <v>0</v>
      </c>
      <c r="DP243" s="423">
        <f t="shared" si="344"/>
        <v>0</v>
      </c>
      <c r="DQ243" s="423">
        <f t="shared" si="344"/>
        <v>0</v>
      </c>
      <c r="DR243" s="423">
        <f t="shared" si="344"/>
        <v>0</v>
      </c>
      <c r="DS243" s="423">
        <f t="shared" si="344"/>
        <v>0</v>
      </c>
      <c r="DT243" s="423">
        <f t="shared" si="344"/>
        <v>0</v>
      </c>
      <c r="DU243" s="423">
        <f t="shared" si="344"/>
        <v>0</v>
      </c>
      <c r="DV243" s="423">
        <f t="shared" si="344"/>
        <v>0</v>
      </c>
      <c r="DW243" s="423">
        <f t="shared" si="344"/>
        <v>0</v>
      </c>
      <c r="DX243" s="423">
        <f t="shared" si="344"/>
        <v>0</v>
      </c>
      <c r="DY243" s="423">
        <f t="shared" si="344"/>
        <v>0</v>
      </c>
      <c r="DZ243" s="423">
        <f t="shared" si="344"/>
        <v>0</v>
      </c>
      <c r="EA243" s="423">
        <f t="shared" si="344"/>
        <v>0</v>
      </c>
      <c r="EB243" s="423">
        <f t="shared" ref="EB243:FA243" si="345">IF(EB$124=0,0,SUM(EB117)/EB$124*EB$127)</f>
        <v>0</v>
      </c>
      <c r="EC243" s="423">
        <f t="shared" si="345"/>
        <v>0</v>
      </c>
      <c r="ED243" s="423">
        <f t="shared" si="345"/>
        <v>0</v>
      </c>
      <c r="EE243" s="423">
        <f t="shared" si="345"/>
        <v>0</v>
      </c>
      <c r="EF243" s="423">
        <f t="shared" si="345"/>
        <v>0</v>
      </c>
      <c r="EG243" s="423">
        <f t="shared" si="345"/>
        <v>0</v>
      </c>
      <c r="EH243" s="423">
        <f t="shared" si="345"/>
        <v>0</v>
      </c>
      <c r="EI243" s="423">
        <f t="shared" si="345"/>
        <v>0</v>
      </c>
      <c r="EJ243" s="423">
        <f t="shared" si="345"/>
        <v>0</v>
      </c>
      <c r="EK243" s="423">
        <f t="shared" si="345"/>
        <v>0</v>
      </c>
      <c r="EL243" s="423">
        <f t="shared" si="345"/>
        <v>0</v>
      </c>
      <c r="EM243" s="423">
        <f t="shared" si="345"/>
        <v>0</v>
      </c>
      <c r="EN243" s="423">
        <f t="shared" si="345"/>
        <v>0</v>
      </c>
      <c r="EO243" s="423">
        <f t="shared" si="345"/>
        <v>0</v>
      </c>
      <c r="EP243" s="423">
        <f t="shared" si="345"/>
        <v>0</v>
      </c>
      <c r="EQ243" s="423">
        <f t="shared" si="345"/>
        <v>0</v>
      </c>
      <c r="ER243" s="423">
        <f t="shared" si="345"/>
        <v>0</v>
      </c>
      <c r="ES243" s="423">
        <f t="shared" si="345"/>
        <v>0</v>
      </c>
      <c r="ET243" s="423">
        <f t="shared" si="345"/>
        <v>0</v>
      </c>
      <c r="EU243" s="423">
        <f t="shared" si="345"/>
        <v>0</v>
      </c>
      <c r="EV243" s="423">
        <f t="shared" si="345"/>
        <v>0</v>
      </c>
      <c r="EW243" s="423">
        <f t="shared" si="345"/>
        <v>0</v>
      </c>
      <c r="EX243" s="423">
        <f t="shared" si="345"/>
        <v>0</v>
      </c>
      <c r="EY243" s="423">
        <f t="shared" si="345"/>
        <v>0</v>
      </c>
      <c r="EZ243" s="423">
        <f t="shared" si="345"/>
        <v>0</v>
      </c>
      <c r="FA243" s="423">
        <f t="shared" si="345"/>
        <v>0</v>
      </c>
      <c r="FB243" s="393" t="str">
        <f t="shared" si="204"/>
        <v>632</v>
      </c>
    </row>
    <row r="244" spans="1:158" x14ac:dyDescent="0.15">
      <c r="A244" s="423" t="s">
        <v>1717</v>
      </c>
      <c r="B244" s="423" t="s">
        <v>1206</v>
      </c>
      <c r="C244" s="424">
        <f t="shared" si="200"/>
        <v>0</v>
      </c>
      <c r="D244" s="423">
        <f t="shared" ref="D244:BO244" si="346">IF(D$124=0,0,SUM(D118)/D$124*D$127)</f>
        <v>0</v>
      </c>
      <c r="E244" s="423">
        <f t="shared" si="346"/>
        <v>0</v>
      </c>
      <c r="F244" s="423">
        <f t="shared" si="346"/>
        <v>0</v>
      </c>
      <c r="G244" s="423">
        <f t="shared" si="346"/>
        <v>0</v>
      </c>
      <c r="H244" s="423">
        <f t="shared" si="346"/>
        <v>0</v>
      </c>
      <c r="I244" s="423">
        <f t="shared" si="346"/>
        <v>0</v>
      </c>
      <c r="J244" s="423">
        <f t="shared" si="346"/>
        <v>0</v>
      </c>
      <c r="K244" s="423">
        <f t="shared" si="346"/>
        <v>0</v>
      </c>
      <c r="L244" s="423">
        <f t="shared" si="346"/>
        <v>0</v>
      </c>
      <c r="M244" s="423">
        <f t="shared" si="346"/>
        <v>0</v>
      </c>
      <c r="N244" s="423">
        <f t="shared" si="346"/>
        <v>0</v>
      </c>
      <c r="O244" s="423">
        <f t="shared" si="346"/>
        <v>0</v>
      </c>
      <c r="P244" s="423">
        <f t="shared" si="346"/>
        <v>0</v>
      </c>
      <c r="Q244" s="423">
        <f t="shared" si="346"/>
        <v>0</v>
      </c>
      <c r="R244" s="423">
        <f t="shared" si="346"/>
        <v>0</v>
      </c>
      <c r="S244" s="423">
        <f t="shared" si="346"/>
        <v>0</v>
      </c>
      <c r="T244" s="423">
        <f t="shared" si="346"/>
        <v>0</v>
      </c>
      <c r="U244" s="423">
        <f t="shared" si="346"/>
        <v>0</v>
      </c>
      <c r="V244" s="423">
        <f t="shared" si="346"/>
        <v>0</v>
      </c>
      <c r="W244" s="423">
        <f t="shared" si="346"/>
        <v>0</v>
      </c>
      <c r="X244" s="423">
        <f t="shared" si="346"/>
        <v>0</v>
      </c>
      <c r="Y244" s="423">
        <f t="shared" si="346"/>
        <v>0</v>
      </c>
      <c r="Z244" s="423">
        <f t="shared" si="346"/>
        <v>0</v>
      </c>
      <c r="AA244" s="423">
        <f t="shared" si="346"/>
        <v>0</v>
      </c>
      <c r="AB244" s="423">
        <f t="shared" si="346"/>
        <v>0</v>
      </c>
      <c r="AC244" s="423">
        <f t="shared" si="346"/>
        <v>0</v>
      </c>
      <c r="AD244" s="423">
        <f t="shared" si="346"/>
        <v>0</v>
      </c>
      <c r="AE244" s="423">
        <f t="shared" si="346"/>
        <v>0</v>
      </c>
      <c r="AF244" s="423">
        <f t="shared" si="346"/>
        <v>0</v>
      </c>
      <c r="AG244" s="423">
        <f t="shared" si="346"/>
        <v>0</v>
      </c>
      <c r="AH244" s="423">
        <f t="shared" si="346"/>
        <v>0</v>
      </c>
      <c r="AI244" s="423">
        <f t="shared" si="346"/>
        <v>0</v>
      </c>
      <c r="AJ244" s="423">
        <f t="shared" si="346"/>
        <v>0</v>
      </c>
      <c r="AK244" s="423">
        <f t="shared" si="346"/>
        <v>0</v>
      </c>
      <c r="AL244" s="423">
        <f t="shared" si="346"/>
        <v>0</v>
      </c>
      <c r="AM244" s="423">
        <f t="shared" si="346"/>
        <v>0</v>
      </c>
      <c r="AN244" s="423">
        <f t="shared" si="346"/>
        <v>0</v>
      </c>
      <c r="AO244" s="423">
        <f t="shared" si="346"/>
        <v>0</v>
      </c>
      <c r="AP244" s="423">
        <f t="shared" si="346"/>
        <v>0</v>
      </c>
      <c r="AQ244" s="423">
        <f t="shared" si="346"/>
        <v>0</v>
      </c>
      <c r="AR244" s="423">
        <f t="shared" si="346"/>
        <v>0</v>
      </c>
      <c r="AS244" s="423">
        <f t="shared" si="346"/>
        <v>0</v>
      </c>
      <c r="AT244" s="423">
        <f t="shared" si="346"/>
        <v>0</v>
      </c>
      <c r="AU244" s="423">
        <f t="shared" si="346"/>
        <v>0</v>
      </c>
      <c r="AV244" s="423">
        <f t="shared" si="346"/>
        <v>0</v>
      </c>
      <c r="AW244" s="423">
        <f t="shared" si="346"/>
        <v>0</v>
      </c>
      <c r="AX244" s="423">
        <f t="shared" si="346"/>
        <v>0</v>
      </c>
      <c r="AY244" s="423">
        <f t="shared" si="346"/>
        <v>0</v>
      </c>
      <c r="AZ244" s="423">
        <f t="shared" si="346"/>
        <v>0</v>
      </c>
      <c r="BA244" s="423">
        <f t="shared" si="346"/>
        <v>0</v>
      </c>
      <c r="BB244" s="423">
        <f t="shared" si="346"/>
        <v>0</v>
      </c>
      <c r="BC244" s="423">
        <f t="shared" si="346"/>
        <v>0</v>
      </c>
      <c r="BD244" s="423">
        <f t="shared" si="346"/>
        <v>0</v>
      </c>
      <c r="BE244" s="423">
        <f t="shared" si="346"/>
        <v>0</v>
      </c>
      <c r="BF244" s="423">
        <f t="shared" si="346"/>
        <v>0</v>
      </c>
      <c r="BG244" s="423">
        <f t="shared" si="346"/>
        <v>0</v>
      </c>
      <c r="BH244" s="423">
        <f t="shared" si="346"/>
        <v>0</v>
      </c>
      <c r="BI244" s="423">
        <f t="shared" si="346"/>
        <v>0</v>
      </c>
      <c r="BJ244" s="423">
        <f t="shared" si="346"/>
        <v>0</v>
      </c>
      <c r="BK244" s="423">
        <f t="shared" si="346"/>
        <v>0</v>
      </c>
      <c r="BL244" s="423">
        <f t="shared" si="346"/>
        <v>0</v>
      </c>
      <c r="BM244" s="423">
        <f t="shared" si="346"/>
        <v>0</v>
      </c>
      <c r="BN244" s="423">
        <f t="shared" si="346"/>
        <v>0</v>
      </c>
      <c r="BO244" s="423">
        <f t="shared" si="346"/>
        <v>0</v>
      </c>
      <c r="BP244" s="423">
        <f t="shared" ref="BP244:EA244" si="347">IF(BP$124=0,0,SUM(BP118)/BP$124*BP$127)</f>
        <v>0</v>
      </c>
      <c r="BQ244" s="423">
        <f t="shared" si="347"/>
        <v>0</v>
      </c>
      <c r="BR244" s="423">
        <f t="shared" si="347"/>
        <v>0</v>
      </c>
      <c r="BS244" s="423">
        <f t="shared" si="347"/>
        <v>0</v>
      </c>
      <c r="BT244" s="423">
        <f t="shared" si="347"/>
        <v>0</v>
      </c>
      <c r="BU244" s="423">
        <f t="shared" si="347"/>
        <v>0</v>
      </c>
      <c r="BV244" s="423">
        <f t="shared" si="347"/>
        <v>0</v>
      </c>
      <c r="BW244" s="423">
        <f t="shared" si="347"/>
        <v>0</v>
      </c>
      <c r="BX244" s="423">
        <f t="shared" si="347"/>
        <v>0</v>
      </c>
      <c r="BY244" s="423">
        <f t="shared" si="347"/>
        <v>0</v>
      </c>
      <c r="BZ244" s="423">
        <f t="shared" si="347"/>
        <v>0</v>
      </c>
      <c r="CA244" s="423">
        <f t="shared" si="347"/>
        <v>0</v>
      </c>
      <c r="CB244" s="423">
        <f t="shared" si="347"/>
        <v>0</v>
      </c>
      <c r="CC244" s="423">
        <f t="shared" si="347"/>
        <v>0</v>
      </c>
      <c r="CD244" s="423">
        <f t="shared" si="347"/>
        <v>0</v>
      </c>
      <c r="CE244" s="423">
        <f t="shared" si="347"/>
        <v>0</v>
      </c>
      <c r="CF244" s="423">
        <f t="shared" si="347"/>
        <v>0</v>
      </c>
      <c r="CG244" s="423">
        <f t="shared" si="347"/>
        <v>0</v>
      </c>
      <c r="CH244" s="423">
        <f t="shared" si="347"/>
        <v>0</v>
      </c>
      <c r="CI244" s="423">
        <f t="shared" si="347"/>
        <v>0</v>
      </c>
      <c r="CJ244" s="423">
        <f t="shared" si="347"/>
        <v>0</v>
      </c>
      <c r="CK244" s="423">
        <f t="shared" si="347"/>
        <v>0</v>
      </c>
      <c r="CL244" s="423">
        <f t="shared" si="347"/>
        <v>0</v>
      </c>
      <c r="CM244" s="423">
        <f t="shared" si="347"/>
        <v>0</v>
      </c>
      <c r="CN244" s="423">
        <f t="shared" si="347"/>
        <v>0</v>
      </c>
      <c r="CO244" s="423">
        <f t="shared" si="347"/>
        <v>0</v>
      </c>
      <c r="CP244" s="423">
        <f t="shared" si="347"/>
        <v>0</v>
      </c>
      <c r="CQ244" s="423">
        <f t="shared" si="347"/>
        <v>0</v>
      </c>
      <c r="CR244" s="423">
        <f t="shared" si="347"/>
        <v>0</v>
      </c>
      <c r="CS244" s="423">
        <f t="shared" si="347"/>
        <v>0</v>
      </c>
      <c r="CT244" s="423">
        <f t="shared" si="347"/>
        <v>0</v>
      </c>
      <c r="CU244" s="423">
        <f t="shared" si="347"/>
        <v>0</v>
      </c>
      <c r="CV244" s="423">
        <f t="shared" si="347"/>
        <v>0</v>
      </c>
      <c r="CW244" s="423">
        <f t="shared" si="347"/>
        <v>0</v>
      </c>
      <c r="CX244" s="423">
        <f t="shared" si="347"/>
        <v>0</v>
      </c>
      <c r="CY244" s="423">
        <f t="shared" si="347"/>
        <v>0</v>
      </c>
      <c r="CZ244" s="423">
        <f t="shared" si="347"/>
        <v>0</v>
      </c>
      <c r="DA244" s="423">
        <f t="shared" si="347"/>
        <v>0</v>
      </c>
      <c r="DB244" s="423">
        <f t="shared" si="347"/>
        <v>0</v>
      </c>
      <c r="DC244" s="423">
        <f t="shared" si="347"/>
        <v>0</v>
      </c>
      <c r="DD244" s="423">
        <f t="shared" si="347"/>
        <v>0</v>
      </c>
      <c r="DE244" s="423">
        <f t="shared" si="347"/>
        <v>0</v>
      </c>
      <c r="DF244" s="423">
        <f t="shared" si="347"/>
        <v>0</v>
      </c>
      <c r="DG244" s="423">
        <f t="shared" si="347"/>
        <v>0</v>
      </c>
      <c r="DH244" s="423">
        <f t="shared" si="347"/>
        <v>0</v>
      </c>
      <c r="DI244" s="423">
        <f t="shared" si="347"/>
        <v>0</v>
      </c>
      <c r="DJ244" s="423">
        <f t="shared" si="347"/>
        <v>0</v>
      </c>
      <c r="DK244" s="423">
        <f t="shared" si="347"/>
        <v>0</v>
      </c>
      <c r="DL244" s="423">
        <f t="shared" si="347"/>
        <v>0</v>
      </c>
      <c r="DM244" s="423">
        <f t="shared" si="347"/>
        <v>0</v>
      </c>
      <c r="DN244" s="423">
        <f t="shared" si="347"/>
        <v>0</v>
      </c>
      <c r="DO244" s="423">
        <f t="shared" si="347"/>
        <v>0</v>
      </c>
      <c r="DP244" s="423">
        <f t="shared" si="347"/>
        <v>0</v>
      </c>
      <c r="DQ244" s="423">
        <f t="shared" si="347"/>
        <v>0</v>
      </c>
      <c r="DR244" s="423">
        <f t="shared" si="347"/>
        <v>0</v>
      </c>
      <c r="DS244" s="423">
        <f t="shared" si="347"/>
        <v>0</v>
      </c>
      <c r="DT244" s="423">
        <f t="shared" si="347"/>
        <v>0</v>
      </c>
      <c r="DU244" s="423">
        <f t="shared" si="347"/>
        <v>0</v>
      </c>
      <c r="DV244" s="423">
        <f t="shared" si="347"/>
        <v>0</v>
      </c>
      <c r="DW244" s="423">
        <f t="shared" si="347"/>
        <v>0</v>
      </c>
      <c r="DX244" s="423">
        <f t="shared" si="347"/>
        <v>0</v>
      </c>
      <c r="DY244" s="423">
        <f t="shared" si="347"/>
        <v>0</v>
      </c>
      <c r="DZ244" s="423">
        <f t="shared" si="347"/>
        <v>0</v>
      </c>
      <c r="EA244" s="423">
        <f t="shared" si="347"/>
        <v>0</v>
      </c>
      <c r="EB244" s="423">
        <f t="shared" ref="EB244:FA244" si="348">IF(EB$124=0,0,SUM(EB118)/EB$124*EB$127)</f>
        <v>0</v>
      </c>
      <c r="EC244" s="423">
        <f t="shared" si="348"/>
        <v>0</v>
      </c>
      <c r="ED244" s="423">
        <f t="shared" si="348"/>
        <v>0</v>
      </c>
      <c r="EE244" s="423">
        <f t="shared" si="348"/>
        <v>0</v>
      </c>
      <c r="EF244" s="423">
        <f t="shared" si="348"/>
        <v>0</v>
      </c>
      <c r="EG244" s="423">
        <f t="shared" si="348"/>
        <v>0</v>
      </c>
      <c r="EH244" s="423">
        <f t="shared" si="348"/>
        <v>0</v>
      </c>
      <c r="EI244" s="423">
        <f t="shared" si="348"/>
        <v>0</v>
      </c>
      <c r="EJ244" s="423">
        <f t="shared" si="348"/>
        <v>0</v>
      </c>
      <c r="EK244" s="423">
        <f t="shared" si="348"/>
        <v>0</v>
      </c>
      <c r="EL244" s="423">
        <f t="shared" si="348"/>
        <v>0</v>
      </c>
      <c r="EM244" s="423">
        <f t="shared" si="348"/>
        <v>0</v>
      </c>
      <c r="EN244" s="423">
        <f t="shared" si="348"/>
        <v>0</v>
      </c>
      <c r="EO244" s="423">
        <f t="shared" si="348"/>
        <v>0</v>
      </c>
      <c r="EP244" s="423">
        <f t="shared" si="348"/>
        <v>0</v>
      </c>
      <c r="EQ244" s="423">
        <f t="shared" si="348"/>
        <v>0</v>
      </c>
      <c r="ER244" s="423">
        <f t="shared" si="348"/>
        <v>0</v>
      </c>
      <c r="ES244" s="423">
        <f t="shared" si="348"/>
        <v>0</v>
      </c>
      <c r="ET244" s="423">
        <f t="shared" si="348"/>
        <v>0</v>
      </c>
      <c r="EU244" s="423">
        <f t="shared" si="348"/>
        <v>0</v>
      </c>
      <c r="EV244" s="423">
        <f t="shared" si="348"/>
        <v>0</v>
      </c>
      <c r="EW244" s="423">
        <f t="shared" si="348"/>
        <v>0</v>
      </c>
      <c r="EX244" s="423">
        <f t="shared" si="348"/>
        <v>0</v>
      </c>
      <c r="EY244" s="423">
        <f t="shared" si="348"/>
        <v>0</v>
      </c>
      <c r="EZ244" s="423">
        <f t="shared" si="348"/>
        <v>0</v>
      </c>
      <c r="FA244" s="423">
        <f t="shared" si="348"/>
        <v>0</v>
      </c>
      <c r="FB244" s="393" t="str">
        <f t="shared" si="204"/>
        <v>632</v>
      </c>
    </row>
    <row r="245" spans="1:158" x14ac:dyDescent="0.15">
      <c r="A245" s="423" t="s">
        <v>1716</v>
      </c>
      <c r="B245" s="423" t="s">
        <v>1207</v>
      </c>
      <c r="C245" s="424">
        <f t="shared" si="200"/>
        <v>0</v>
      </c>
      <c r="D245" s="423">
        <f t="shared" ref="D245:BO245" si="349">IF(D$124=0,0,SUM(D119)/D$124*D$127)</f>
        <v>0</v>
      </c>
      <c r="E245" s="423">
        <f t="shared" si="349"/>
        <v>0</v>
      </c>
      <c r="F245" s="423">
        <f t="shared" si="349"/>
        <v>0</v>
      </c>
      <c r="G245" s="423">
        <f t="shared" si="349"/>
        <v>0</v>
      </c>
      <c r="H245" s="423">
        <f t="shared" si="349"/>
        <v>0</v>
      </c>
      <c r="I245" s="423">
        <f t="shared" si="349"/>
        <v>0</v>
      </c>
      <c r="J245" s="423">
        <f t="shared" si="349"/>
        <v>0</v>
      </c>
      <c r="K245" s="423">
        <f t="shared" si="349"/>
        <v>0</v>
      </c>
      <c r="L245" s="423">
        <f t="shared" si="349"/>
        <v>0</v>
      </c>
      <c r="M245" s="423">
        <f t="shared" si="349"/>
        <v>0</v>
      </c>
      <c r="N245" s="423">
        <f t="shared" si="349"/>
        <v>0</v>
      </c>
      <c r="O245" s="423">
        <f t="shared" si="349"/>
        <v>0</v>
      </c>
      <c r="P245" s="423">
        <f t="shared" si="349"/>
        <v>0</v>
      </c>
      <c r="Q245" s="423">
        <f t="shared" si="349"/>
        <v>0</v>
      </c>
      <c r="R245" s="423">
        <f t="shared" si="349"/>
        <v>0</v>
      </c>
      <c r="S245" s="423">
        <f t="shared" si="349"/>
        <v>0</v>
      </c>
      <c r="T245" s="423">
        <f t="shared" si="349"/>
        <v>0</v>
      </c>
      <c r="U245" s="423">
        <f t="shared" si="349"/>
        <v>0</v>
      </c>
      <c r="V245" s="423">
        <f t="shared" si="349"/>
        <v>0</v>
      </c>
      <c r="W245" s="423">
        <f t="shared" si="349"/>
        <v>0</v>
      </c>
      <c r="X245" s="423">
        <f t="shared" si="349"/>
        <v>0</v>
      </c>
      <c r="Y245" s="423">
        <f t="shared" si="349"/>
        <v>0</v>
      </c>
      <c r="Z245" s="423">
        <f t="shared" si="349"/>
        <v>0</v>
      </c>
      <c r="AA245" s="423">
        <f t="shared" si="349"/>
        <v>0</v>
      </c>
      <c r="AB245" s="423">
        <f t="shared" si="349"/>
        <v>0</v>
      </c>
      <c r="AC245" s="423">
        <f t="shared" si="349"/>
        <v>0</v>
      </c>
      <c r="AD245" s="423">
        <f t="shared" si="349"/>
        <v>0</v>
      </c>
      <c r="AE245" s="423">
        <f t="shared" si="349"/>
        <v>0</v>
      </c>
      <c r="AF245" s="423">
        <f t="shared" si="349"/>
        <v>0</v>
      </c>
      <c r="AG245" s="423">
        <f t="shared" si="349"/>
        <v>0</v>
      </c>
      <c r="AH245" s="423">
        <f t="shared" si="349"/>
        <v>0</v>
      </c>
      <c r="AI245" s="423">
        <f t="shared" si="349"/>
        <v>0</v>
      </c>
      <c r="AJ245" s="423">
        <f t="shared" si="349"/>
        <v>0</v>
      </c>
      <c r="AK245" s="423">
        <f t="shared" si="349"/>
        <v>0</v>
      </c>
      <c r="AL245" s="423">
        <f t="shared" si="349"/>
        <v>0</v>
      </c>
      <c r="AM245" s="423">
        <f t="shared" si="349"/>
        <v>0</v>
      </c>
      <c r="AN245" s="423">
        <f t="shared" si="349"/>
        <v>0</v>
      </c>
      <c r="AO245" s="423">
        <f t="shared" si="349"/>
        <v>0</v>
      </c>
      <c r="AP245" s="423">
        <f t="shared" si="349"/>
        <v>0</v>
      </c>
      <c r="AQ245" s="423">
        <f t="shared" si="349"/>
        <v>0</v>
      </c>
      <c r="AR245" s="423">
        <f t="shared" si="349"/>
        <v>0</v>
      </c>
      <c r="AS245" s="423">
        <f t="shared" si="349"/>
        <v>0</v>
      </c>
      <c r="AT245" s="423">
        <f t="shared" si="349"/>
        <v>0</v>
      </c>
      <c r="AU245" s="423">
        <f t="shared" si="349"/>
        <v>0</v>
      </c>
      <c r="AV245" s="423">
        <f t="shared" si="349"/>
        <v>0</v>
      </c>
      <c r="AW245" s="423">
        <f t="shared" si="349"/>
        <v>0</v>
      </c>
      <c r="AX245" s="423">
        <f t="shared" si="349"/>
        <v>0</v>
      </c>
      <c r="AY245" s="423">
        <f t="shared" si="349"/>
        <v>0</v>
      </c>
      <c r="AZ245" s="423">
        <f t="shared" si="349"/>
        <v>0</v>
      </c>
      <c r="BA245" s="423">
        <f t="shared" si="349"/>
        <v>0</v>
      </c>
      <c r="BB245" s="423">
        <f t="shared" si="349"/>
        <v>0</v>
      </c>
      <c r="BC245" s="423">
        <f t="shared" si="349"/>
        <v>0</v>
      </c>
      <c r="BD245" s="423">
        <f t="shared" si="349"/>
        <v>0</v>
      </c>
      <c r="BE245" s="423">
        <f t="shared" si="349"/>
        <v>0</v>
      </c>
      <c r="BF245" s="423">
        <f t="shared" si="349"/>
        <v>0</v>
      </c>
      <c r="BG245" s="423">
        <f t="shared" si="349"/>
        <v>0</v>
      </c>
      <c r="BH245" s="423">
        <f t="shared" si="349"/>
        <v>0</v>
      </c>
      <c r="BI245" s="423">
        <f t="shared" si="349"/>
        <v>0</v>
      </c>
      <c r="BJ245" s="423">
        <f t="shared" si="349"/>
        <v>0</v>
      </c>
      <c r="BK245" s="423">
        <f t="shared" si="349"/>
        <v>0</v>
      </c>
      <c r="BL245" s="423">
        <f t="shared" si="349"/>
        <v>0</v>
      </c>
      <c r="BM245" s="423">
        <f t="shared" si="349"/>
        <v>0</v>
      </c>
      <c r="BN245" s="423">
        <f t="shared" si="349"/>
        <v>0</v>
      </c>
      <c r="BO245" s="423">
        <f t="shared" si="349"/>
        <v>0</v>
      </c>
      <c r="BP245" s="423">
        <f t="shared" ref="BP245:EA245" si="350">IF(BP$124=0,0,SUM(BP119)/BP$124*BP$127)</f>
        <v>0</v>
      </c>
      <c r="BQ245" s="423">
        <f t="shared" si="350"/>
        <v>0</v>
      </c>
      <c r="BR245" s="423">
        <f t="shared" si="350"/>
        <v>0</v>
      </c>
      <c r="BS245" s="423">
        <f t="shared" si="350"/>
        <v>0</v>
      </c>
      <c r="BT245" s="423">
        <f t="shared" si="350"/>
        <v>0</v>
      </c>
      <c r="BU245" s="423">
        <f t="shared" si="350"/>
        <v>0</v>
      </c>
      <c r="BV245" s="423">
        <f t="shared" si="350"/>
        <v>0</v>
      </c>
      <c r="BW245" s="423">
        <f t="shared" si="350"/>
        <v>0</v>
      </c>
      <c r="BX245" s="423">
        <f t="shared" si="350"/>
        <v>0</v>
      </c>
      <c r="BY245" s="423">
        <f t="shared" si="350"/>
        <v>0</v>
      </c>
      <c r="BZ245" s="423">
        <f t="shared" si="350"/>
        <v>0</v>
      </c>
      <c r="CA245" s="423">
        <f t="shared" si="350"/>
        <v>0</v>
      </c>
      <c r="CB245" s="423">
        <f t="shared" si="350"/>
        <v>0</v>
      </c>
      <c r="CC245" s="423">
        <f t="shared" si="350"/>
        <v>0</v>
      </c>
      <c r="CD245" s="423">
        <f t="shared" si="350"/>
        <v>0</v>
      </c>
      <c r="CE245" s="423">
        <f t="shared" si="350"/>
        <v>0</v>
      </c>
      <c r="CF245" s="423">
        <f t="shared" si="350"/>
        <v>0</v>
      </c>
      <c r="CG245" s="423">
        <f t="shared" si="350"/>
        <v>0</v>
      </c>
      <c r="CH245" s="423">
        <f t="shared" si="350"/>
        <v>0</v>
      </c>
      <c r="CI245" s="423">
        <f t="shared" si="350"/>
        <v>0</v>
      </c>
      <c r="CJ245" s="423">
        <f t="shared" si="350"/>
        <v>0</v>
      </c>
      <c r="CK245" s="423">
        <f t="shared" si="350"/>
        <v>0</v>
      </c>
      <c r="CL245" s="423">
        <f t="shared" si="350"/>
        <v>0</v>
      </c>
      <c r="CM245" s="423">
        <f t="shared" si="350"/>
        <v>0</v>
      </c>
      <c r="CN245" s="423">
        <f t="shared" si="350"/>
        <v>0</v>
      </c>
      <c r="CO245" s="423">
        <f t="shared" si="350"/>
        <v>0</v>
      </c>
      <c r="CP245" s="423">
        <f t="shared" si="350"/>
        <v>0</v>
      </c>
      <c r="CQ245" s="423">
        <f t="shared" si="350"/>
        <v>0</v>
      </c>
      <c r="CR245" s="423">
        <f t="shared" si="350"/>
        <v>0</v>
      </c>
      <c r="CS245" s="423">
        <f t="shared" si="350"/>
        <v>0</v>
      </c>
      <c r="CT245" s="423">
        <f t="shared" si="350"/>
        <v>0</v>
      </c>
      <c r="CU245" s="423">
        <f t="shared" si="350"/>
        <v>0</v>
      </c>
      <c r="CV245" s="423">
        <f t="shared" si="350"/>
        <v>0</v>
      </c>
      <c r="CW245" s="423">
        <f t="shared" si="350"/>
        <v>0</v>
      </c>
      <c r="CX245" s="423">
        <f t="shared" si="350"/>
        <v>0</v>
      </c>
      <c r="CY245" s="423">
        <f t="shared" si="350"/>
        <v>0</v>
      </c>
      <c r="CZ245" s="423">
        <f t="shared" si="350"/>
        <v>0</v>
      </c>
      <c r="DA245" s="423">
        <f t="shared" si="350"/>
        <v>0</v>
      </c>
      <c r="DB245" s="423">
        <f t="shared" si="350"/>
        <v>0</v>
      </c>
      <c r="DC245" s="423">
        <f t="shared" si="350"/>
        <v>0</v>
      </c>
      <c r="DD245" s="423">
        <f t="shared" si="350"/>
        <v>0</v>
      </c>
      <c r="DE245" s="423">
        <f t="shared" si="350"/>
        <v>0</v>
      </c>
      <c r="DF245" s="423">
        <f t="shared" si="350"/>
        <v>0</v>
      </c>
      <c r="DG245" s="423">
        <f t="shared" si="350"/>
        <v>0</v>
      </c>
      <c r="DH245" s="423">
        <f t="shared" si="350"/>
        <v>0</v>
      </c>
      <c r="DI245" s="423">
        <f t="shared" si="350"/>
        <v>0</v>
      </c>
      <c r="DJ245" s="423">
        <f t="shared" si="350"/>
        <v>0</v>
      </c>
      <c r="DK245" s="423">
        <f t="shared" si="350"/>
        <v>0</v>
      </c>
      <c r="DL245" s="423">
        <f t="shared" si="350"/>
        <v>0</v>
      </c>
      <c r="DM245" s="423">
        <f t="shared" si="350"/>
        <v>0</v>
      </c>
      <c r="DN245" s="423">
        <f t="shared" si="350"/>
        <v>0</v>
      </c>
      <c r="DO245" s="423">
        <f t="shared" si="350"/>
        <v>0</v>
      </c>
      <c r="DP245" s="423">
        <f t="shared" si="350"/>
        <v>0</v>
      </c>
      <c r="DQ245" s="423">
        <f t="shared" si="350"/>
        <v>0</v>
      </c>
      <c r="DR245" s="423">
        <f t="shared" si="350"/>
        <v>0</v>
      </c>
      <c r="DS245" s="423">
        <f t="shared" si="350"/>
        <v>0</v>
      </c>
      <c r="DT245" s="423">
        <f t="shared" si="350"/>
        <v>0</v>
      </c>
      <c r="DU245" s="423">
        <f t="shared" si="350"/>
        <v>0</v>
      </c>
      <c r="DV245" s="423">
        <f t="shared" si="350"/>
        <v>0</v>
      </c>
      <c r="DW245" s="423">
        <f t="shared" si="350"/>
        <v>0</v>
      </c>
      <c r="DX245" s="423">
        <f t="shared" si="350"/>
        <v>0</v>
      </c>
      <c r="DY245" s="423">
        <f t="shared" si="350"/>
        <v>0</v>
      </c>
      <c r="DZ245" s="423">
        <f t="shared" si="350"/>
        <v>0</v>
      </c>
      <c r="EA245" s="423">
        <f t="shared" si="350"/>
        <v>0</v>
      </c>
      <c r="EB245" s="423">
        <f t="shared" ref="EB245:FA245" si="351">IF(EB$124=0,0,SUM(EB119)/EB$124*EB$127)</f>
        <v>0</v>
      </c>
      <c r="EC245" s="423">
        <f t="shared" si="351"/>
        <v>0</v>
      </c>
      <c r="ED245" s="423">
        <f t="shared" si="351"/>
        <v>0</v>
      </c>
      <c r="EE245" s="423">
        <f t="shared" si="351"/>
        <v>0</v>
      </c>
      <c r="EF245" s="423">
        <f t="shared" si="351"/>
        <v>0</v>
      </c>
      <c r="EG245" s="423">
        <f t="shared" si="351"/>
        <v>0</v>
      </c>
      <c r="EH245" s="423">
        <f t="shared" si="351"/>
        <v>0</v>
      </c>
      <c r="EI245" s="423">
        <f t="shared" si="351"/>
        <v>0</v>
      </c>
      <c r="EJ245" s="423">
        <f t="shared" si="351"/>
        <v>0</v>
      </c>
      <c r="EK245" s="423">
        <f t="shared" si="351"/>
        <v>0</v>
      </c>
      <c r="EL245" s="423">
        <f t="shared" si="351"/>
        <v>0</v>
      </c>
      <c r="EM245" s="423">
        <f t="shared" si="351"/>
        <v>0</v>
      </c>
      <c r="EN245" s="423">
        <f t="shared" si="351"/>
        <v>0</v>
      </c>
      <c r="EO245" s="423">
        <f t="shared" si="351"/>
        <v>0</v>
      </c>
      <c r="EP245" s="423">
        <f t="shared" si="351"/>
        <v>0</v>
      </c>
      <c r="EQ245" s="423">
        <f t="shared" si="351"/>
        <v>0</v>
      </c>
      <c r="ER245" s="423">
        <f t="shared" si="351"/>
        <v>0</v>
      </c>
      <c r="ES245" s="423">
        <f t="shared" si="351"/>
        <v>0</v>
      </c>
      <c r="ET245" s="423">
        <f t="shared" si="351"/>
        <v>0</v>
      </c>
      <c r="EU245" s="423">
        <f t="shared" si="351"/>
        <v>0</v>
      </c>
      <c r="EV245" s="423">
        <f t="shared" si="351"/>
        <v>0</v>
      </c>
      <c r="EW245" s="423">
        <f t="shared" si="351"/>
        <v>0</v>
      </c>
      <c r="EX245" s="423">
        <f t="shared" si="351"/>
        <v>0</v>
      </c>
      <c r="EY245" s="423">
        <f t="shared" si="351"/>
        <v>0</v>
      </c>
      <c r="EZ245" s="423">
        <f t="shared" si="351"/>
        <v>0</v>
      </c>
      <c r="FA245" s="423">
        <f t="shared" si="351"/>
        <v>0</v>
      </c>
      <c r="FB245" s="393" t="str">
        <f t="shared" si="204"/>
        <v>632</v>
      </c>
    </row>
    <row r="246" spans="1:158" x14ac:dyDescent="0.15">
      <c r="A246" s="423" t="s">
        <v>1715</v>
      </c>
      <c r="B246" s="423" t="s">
        <v>1208</v>
      </c>
      <c r="C246" s="424">
        <f t="shared" si="200"/>
        <v>0</v>
      </c>
      <c r="D246" s="423">
        <f t="shared" ref="D246:BO246" si="352">IF(D$124=0,0,SUM(D120)/D$124*D$127)</f>
        <v>0</v>
      </c>
      <c r="E246" s="423">
        <f t="shared" si="352"/>
        <v>0</v>
      </c>
      <c r="F246" s="423">
        <f t="shared" si="352"/>
        <v>0</v>
      </c>
      <c r="G246" s="423">
        <f t="shared" si="352"/>
        <v>0</v>
      </c>
      <c r="H246" s="423">
        <f t="shared" si="352"/>
        <v>0</v>
      </c>
      <c r="I246" s="423">
        <f t="shared" si="352"/>
        <v>0</v>
      </c>
      <c r="J246" s="423">
        <f t="shared" si="352"/>
        <v>0</v>
      </c>
      <c r="K246" s="423">
        <f t="shared" si="352"/>
        <v>0</v>
      </c>
      <c r="L246" s="423">
        <f t="shared" si="352"/>
        <v>0</v>
      </c>
      <c r="M246" s="423">
        <f t="shared" si="352"/>
        <v>0</v>
      </c>
      <c r="N246" s="423">
        <f t="shared" si="352"/>
        <v>0</v>
      </c>
      <c r="O246" s="423">
        <f t="shared" si="352"/>
        <v>0</v>
      </c>
      <c r="P246" s="423">
        <f t="shared" si="352"/>
        <v>0</v>
      </c>
      <c r="Q246" s="423">
        <f t="shared" si="352"/>
        <v>0</v>
      </c>
      <c r="R246" s="423">
        <f t="shared" si="352"/>
        <v>0</v>
      </c>
      <c r="S246" s="423">
        <f t="shared" si="352"/>
        <v>0</v>
      </c>
      <c r="T246" s="423">
        <f t="shared" si="352"/>
        <v>0</v>
      </c>
      <c r="U246" s="423">
        <f t="shared" si="352"/>
        <v>0</v>
      </c>
      <c r="V246" s="423">
        <f t="shared" si="352"/>
        <v>0</v>
      </c>
      <c r="W246" s="423">
        <f t="shared" si="352"/>
        <v>0</v>
      </c>
      <c r="X246" s="423">
        <f t="shared" si="352"/>
        <v>0</v>
      </c>
      <c r="Y246" s="423">
        <f t="shared" si="352"/>
        <v>0</v>
      </c>
      <c r="Z246" s="423">
        <f t="shared" si="352"/>
        <v>0</v>
      </c>
      <c r="AA246" s="423">
        <f t="shared" si="352"/>
        <v>0</v>
      </c>
      <c r="AB246" s="423">
        <f t="shared" si="352"/>
        <v>0</v>
      </c>
      <c r="AC246" s="423">
        <f t="shared" si="352"/>
        <v>0</v>
      </c>
      <c r="AD246" s="423">
        <f t="shared" si="352"/>
        <v>0</v>
      </c>
      <c r="AE246" s="423">
        <f t="shared" si="352"/>
        <v>0</v>
      </c>
      <c r="AF246" s="423">
        <f t="shared" si="352"/>
        <v>0</v>
      </c>
      <c r="AG246" s="423">
        <f t="shared" si="352"/>
        <v>0</v>
      </c>
      <c r="AH246" s="423">
        <f t="shared" si="352"/>
        <v>0</v>
      </c>
      <c r="AI246" s="423">
        <f t="shared" si="352"/>
        <v>0</v>
      </c>
      <c r="AJ246" s="423">
        <f t="shared" si="352"/>
        <v>0</v>
      </c>
      <c r="AK246" s="423">
        <f t="shared" si="352"/>
        <v>0</v>
      </c>
      <c r="AL246" s="423">
        <f t="shared" si="352"/>
        <v>0</v>
      </c>
      <c r="AM246" s="423">
        <f t="shared" si="352"/>
        <v>0</v>
      </c>
      <c r="AN246" s="423">
        <f t="shared" si="352"/>
        <v>0</v>
      </c>
      <c r="AO246" s="423">
        <f t="shared" si="352"/>
        <v>0</v>
      </c>
      <c r="AP246" s="423">
        <f t="shared" si="352"/>
        <v>0</v>
      </c>
      <c r="AQ246" s="423">
        <f t="shared" si="352"/>
        <v>0</v>
      </c>
      <c r="AR246" s="423">
        <f t="shared" si="352"/>
        <v>0</v>
      </c>
      <c r="AS246" s="423">
        <f t="shared" si="352"/>
        <v>0</v>
      </c>
      <c r="AT246" s="423">
        <f t="shared" si="352"/>
        <v>0</v>
      </c>
      <c r="AU246" s="423">
        <f t="shared" si="352"/>
        <v>0</v>
      </c>
      <c r="AV246" s="423">
        <f t="shared" si="352"/>
        <v>0</v>
      </c>
      <c r="AW246" s="423">
        <f t="shared" si="352"/>
        <v>0</v>
      </c>
      <c r="AX246" s="423">
        <f t="shared" si="352"/>
        <v>0</v>
      </c>
      <c r="AY246" s="423">
        <f t="shared" si="352"/>
        <v>0</v>
      </c>
      <c r="AZ246" s="423">
        <f t="shared" si="352"/>
        <v>0</v>
      </c>
      <c r="BA246" s="423">
        <f t="shared" si="352"/>
        <v>0</v>
      </c>
      <c r="BB246" s="423">
        <f t="shared" si="352"/>
        <v>0</v>
      </c>
      <c r="BC246" s="423">
        <f t="shared" si="352"/>
        <v>0</v>
      </c>
      <c r="BD246" s="423">
        <f t="shared" si="352"/>
        <v>0</v>
      </c>
      <c r="BE246" s="423">
        <f t="shared" si="352"/>
        <v>0</v>
      </c>
      <c r="BF246" s="423">
        <f t="shared" si="352"/>
        <v>0</v>
      </c>
      <c r="BG246" s="423">
        <f t="shared" si="352"/>
        <v>0</v>
      </c>
      <c r="BH246" s="423">
        <f t="shared" si="352"/>
        <v>0</v>
      </c>
      <c r="BI246" s="423">
        <f t="shared" si="352"/>
        <v>0</v>
      </c>
      <c r="BJ246" s="423">
        <f t="shared" si="352"/>
        <v>0</v>
      </c>
      <c r="BK246" s="423">
        <f t="shared" si="352"/>
        <v>0</v>
      </c>
      <c r="BL246" s="423">
        <f t="shared" si="352"/>
        <v>0</v>
      </c>
      <c r="BM246" s="423">
        <f t="shared" si="352"/>
        <v>0</v>
      </c>
      <c r="BN246" s="423">
        <f t="shared" si="352"/>
        <v>0</v>
      </c>
      <c r="BO246" s="423">
        <f t="shared" si="352"/>
        <v>0</v>
      </c>
      <c r="BP246" s="423">
        <f t="shared" ref="BP246:EA246" si="353">IF(BP$124=0,0,SUM(BP120)/BP$124*BP$127)</f>
        <v>0</v>
      </c>
      <c r="BQ246" s="423">
        <f t="shared" si="353"/>
        <v>0</v>
      </c>
      <c r="BR246" s="423">
        <f t="shared" si="353"/>
        <v>0</v>
      </c>
      <c r="BS246" s="423">
        <f t="shared" si="353"/>
        <v>0</v>
      </c>
      <c r="BT246" s="423">
        <f t="shared" si="353"/>
        <v>0</v>
      </c>
      <c r="BU246" s="423">
        <f t="shared" si="353"/>
        <v>0</v>
      </c>
      <c r="BV246" s="423">
        <f t="shared" si="353"/>
        <v>0</v>
      </c>
      <c r="BW246" s="423">
        <f t="shared" si="353"/>
        <v>0</v>
      </c>
      <c r="BX246" s="423">
        <f t="shared" si="353"/>
        <v>0</v>
      </c>
      <c r="BY246" s="423">
        <f t="shared" si="353"/>
        <v>0</v>
      </c>
      <c r="BZ246" s="423">
        <f t="shared" si="353"/>
        <v>0</v>
      </c>
      <c r="CA246" s="423">
        <f t="shared" si="353"/>
        <v>0</v>
      </c>
      <c r="CB246" s="423">
        <f t="shared" si="353"/>
        <v>0</v>
      </c>
      <c r="CC246" s="423">
        <f t="shared" si="353"/>
        <v>0</v>
      </c>
      <c r="CD246" s="423">
        <f t="shared" si="353"/>
        <v>0</v>
      </c>
      <c r="CE246" s="423">
        <f t="shared" si="353"/>
        <v>0</v>
      </c>
      <c r="CF246" s="423">
        <f t="shared" si="353"/>
        <v>0</v>
      </c>
      <c r="CG246" s="423">
        <f t="shared" si="353"/>
        <v>0</v>
      </c>
      <c r="CH246" s="423">
        <f t="shared" si="353"/>
        <v>0</v>
      </c>
      <c r="CI246" s="423">
        <f t="shared" si="353"/>
        <v>0</v>
      </c>
      <c r="CJ246" s="423">
        <f t="shared" si="353"/>
        <v>0</v>
      </c>
      <c r="CK246" s="423">
        <f t="shared" si="353"/>
        <v>0</v>
      </c>
      <c r="CL246" s="423">
        <f t="shared" si="353"/>
        <v>0</v>
      </c>
      <c r="CM246" s="423">
        <f t="shared" si="353"/>
        <v>0</v>
      </c>
      <c r="CN246" s="423">
        <f t="shared" si="353"/>
        <v>0</v>
      </c>
      <c r="CO246" s="423">
        <f t="shared" si="353"/>
        <v>0</v>
      </c>
      <c r="CP246" s="423">
        <f t="shared" si="353"/>
        <v>0</v>
      </c>
      <c r="CQ246" s="423">
        <f t="shared" si="353"/>
        <v>0</v>
      </c>
      <c r="CR246" s="423">
        <f t="shared" si="353"/>
        <v>0</v>
      </c>
      <c r="CS246" s="423">
        <f t="shared" si="353"/>
        <v>0</v>
      </c>
      <c r="CT246" s="423">
        <f t="shared" si="353"/>
        <v>0</v>
      </c>
      <c r="CU246" s="423">
        <f t="shared" si="353"/>
        <v>0</v>
      </c>
      <c r="CV246" s="423">
        <f t="shared" si="353"/>
        <v>0</v>
      </c>
      <c r="CW246" s="423">
        <f t="shared" si="353"/>
        <v>0</v>
      </c>
      <c r="CX246" s="423">
        <f t="shared" si="353"/>
        <v>0</v>
      </c>
      <c r="CY246" s="423">
        <f t="shared" si="353"/>
        <v>0</v>
      </c>
      <c r="CZ246" s="423">
        <f t="shared" si="353"/>
        <v>0</v>
      </c>
      <c r="DA246" s="423">
        <f t="shared" si="353"/>
        <v>0</v>
      </c>
      <c r="DB246" s="423">
        <f t="shared" si="353"/>
        <v>0</v>
      </c>
      <c r="DC246" s="423">
        <f t="shared" si="353"/>
        <v>0</v>
      </c>
      <c r="DD246" s="423">
        <f t="shared" si="353"/>
        <v>0</v>
      </c>
      <c r="DE246" s="423">
        <f t="shared" si="353"/>
        <v>0</v>
      </c>
      <c r="DF246" s="423">
        <f t="shared" si="353"/>
        <v>0</v>
      </c>
      <c r="DG246" s="423">
        <f t="shared" si="353"/>
        <v>0</v>
      </c>
      <c r="DH246" s="423">
        <f t="shared" si="353"/>
        <v>0</v>
      </c>
      <c r="DI246" s="423">
        <f t="shared" si="353"/>
        <v>0</v>
      </c>
      <c r="DJ246" s="423">
        <f t="shared" si="353"/>
        <v>0</v>
      </c>
      <c r="DK246" s="423">
        <f t="shared" si="353"/>
        <v>0</v>
      </c>
      <c r="DL246" s="423">
        <f t="shared" si="353"/>
        <v>0</v>
      </c>
      <c r="DM246" s="423">
        <f t="shared" si="353"/>
        <v>0</v>
      </c>
      <c r="DN246" s="423">
        <f t="shared" si="353"/>
        <v>0</v>
      </c>
      <c r="DO246" s="423">
        <f t="shared" si="353"/>
        <v>0</v>
      </c>
      <c r="DP246" s="423">
        <f t="shared" si="353"/>
        <v>0</v>
      </c>
      <c r="DQ246" s="423">
        <f t="shared" si="353"/>
        <v>0</v>
      </c>
      <c r="DR246" s="423">
        <f t="shared" si="353"/>
        <v>0</v>
      </c>
      <c r="DS246" s="423">
        <f t="shared" si="353"/>
        <v>0</v>
      </c>
      <c r="DT246" s="423">
        <f t="shared" si="353"/>
        <v>0</v>
      </c>
      <c r="DU246" s="423">
        <f t="shared" si="353"/>
        <v>0</v>
      </c>
      <c r="DV246" s="423">
        <f t="shared" si="353"/>
        <v>0</v>
      </c>
      <c r="DW246" s="423">
        <f t="shared" si="353"/>
        <v>0</v>
      </c>
      <c r="DX246" s="423">
        <f t="shared" si="353"/>
        <v>0</v>
      </c>
      <c r="DY246" s="423">
        <f t="shared" si="353"/>
        <v>0</v>
      </c>
      <c r="DZ246" s="423">
        <f t="shared" si="353"/>
        <v>0</v>
      </c>
      <c r="EA246" s="423">
        <f t="shared" si="353"/>
        <v>0</v>
      </c>
      <c r="EB246" s="423">
        <f t="shared" ref="EB246:FA246" si="354">IF(EB$124=0,0,SUM(EB120)/EB$124*EB$127)</f>
        <v>0</v>
      </c>
      <c r="EC246" s="423">
        <f t="shared" si="354"/>
        <v>0</v>
      </c>
      <c r="ED246" s="423">
        <f t="shared" si="354"/>
        <v>0</v>
      </c>
      <c r="EE246" s="423">
        <f t="shared" si="354"/>
        <v>0</v>
      </c>
      <c r="EF246" s="423">
        <f t="shared" si="354"/>
        <v>0</v>
      </c>
      <c r="EG246" s="423">
        <f t="shared" si="354"/>
        <v>0</v>
      </c>
      <c r="EH246" s="423">
        <f t="shared" si="354"/>
        <v>0</v>
      </c>
      <c r="EI246" s="423">
        <f t="shared" si="354"/>
        <v>0</v>
      </c>
      <c r="EJ246" s="423">
        <f t="shared" si="354"/>
        <v>0</v>
      </c>
      <c r="EK246" s="423">
        <f t="shared" si="354"/>
        <v>0</v>
      </c>
      <c r="EL246" s="423">
        <f t="shared" si="354"/>
        <v>0</v>
      </c>
      <c r="EM246" s="423">
        <f t="shared" si="354"/>
        <v>0</v>
      </c>
      <c r="EN246" s="423">
        <f t="shared" si="354"/>
        <v>0</v>
      </c>
      <c r="EO246" s="423">
        <f t="shared" si="354"/>
        <v>0</v>
      </c>
      <c r="EP246" s="423">
        <f t="shared" si="354"/>
        <v>0</v>
      </c>
      <c r="EQ246" s="423">
        <f t="shared" si="354"/>
        <v>0</v>
      </c>
      <c r="ER246" s="423">
        <f t="shared" si="354"/>
        <v>0</v>
      </c>
      <c r="ES246" s="423">
        <f t="shared" si="354"/>
        <v>0</v>
      </c>
      <c r="ET246" s="423">
        <f t="shared" si="354"/>
        <v>0</v>
      </c>
      <c r="EU246" s="423">
        <f t="shared" si="354"/>
        <v>0</v>
      </c>
      <c r="EV246" s="423">
        <f t="shared" si="354"/>
        <v>0</v>
      </c>
      <c r="EW246" s="423">
        <f t="shared" si="354"/>
        <v>0</v>
      </c>
      <c r="EX246" s="423">
        <f t="shared" si="354"/>
        <v>0</v>
      </c>
      <c r="EY246" s="423">
        <f t="shared" si="354"/>
        <v>0</v>
      </c>
      <c r="EZ246" s="423">
        <f t="shared" si="354"/>
        <v>0</v>
      </c>
      <c r="FA246" s="423">
        <f t="shared" si="354"/>
        <v>0</v>
      </c>
      <c r="FB246" s="393" t="str">
        <f t="shared" si="204"/>
        <v>632</v>
      </c>
    </row>
    <row r="247" spans="1:158" x14ac:dyDescent="0.15">
      <c r="A247" s="423" t="s">
        <v>1714</v>
      </c>
      <c r="B247" s="423" t="s">
        <v>554</v>
      </c>
      <c r="C247" s="424">
        <f t="shared" si="200"/>
        <v>0</v>
      </c>
      <c r="D247" s="423">
        <f t="shared" ref="D247:BO247" si="355">IF(D$124=0,0,SUM(D121)/D$124*D$127)</f>
        <v>0</v>
      </c>
      <c r="E247" s="423">
        <f t="shared" si="355"/>
        <v>0</v>
      </c>
      <c r="F247" s="423">
        <f t="shared" si="355"/>
        <v>0</v>
      </c>
      <c r="G247" s="423">
        <f t="shared" si="355"/>
        <v>0</v>
      </c>
      <c r="H247" s="423">
        <f t="shared" si="355"/>
        <v>0</v>
      </c>
      <c r="I247" s="423">
        <f t="shared" si="355"/>
        <v>0</v>
      </c>
      <c r="J247" s="423">
        <f t="shared" si="355"/>
        <v>0</v>
      </c>
      <c r="K247" s="423">
        <f t="shared" si="355"/>
        <v>0</v>
      </c>
      <c r="L247" s="423">
        <f t="shared" si="355"/>
        <v>0</v>
      </c>
      <c r="M247" s="423">
        <f t="shared" si="355"/>
        <v>0</v>
      </c>
      <c r="N247" s="423">
        <f t="shared" si="355"/>
        <v>0</v>
      </c>
      <c r="O247" s="423">
        <f t="shared" si="355"/>
        <v>0</v>
      </c>
      <c r="P247" s="423">
        <f t="shared" si="355"/>
        <v>0</v>
      </c>
      <c r="Q247" s="423">
        <f t="shared" si="355"/>
        <v>0</v>
      </c>
      <c r="R247" s="423">
        <f t="shared" si="355"/>
        <v>0</v>
      </c>
      <c r="S247" s="423">
        <f t="shared" si="355"/>
        <v>0</v>
      </c>
      <c r="T247" s="423">
        <f t="shared" si="355"/>
        <v>0</v>
      </c>
      <c r="U247" s="423">
        <f t="shared" si="355"/>
        <v>0</v>
      </c>
      <c r="V247" s="423">
        <f t="shared" si="355"/>
        <v>0</v>
      </c>
      <c r="W247" s="423">
        <f t="shared" si="355"/>
        <v>0</v>
      </c>
      <c r="X247" s="423">
        <f t="shared" si="355"/>
        <v>0</v>
      </c>
      <c r="Y247" s="423">
        <f t="shared" si="355"/>
        <v>0</v>
      </c>
      <c r="Z247" s="423">
        <f t="shared" si="355"/>
        <v>0</v>
      </c>
      <c r="AA247" s="423">
        <f t="shared" si="355"/>
        <v>0</v>
      </c>
      <c r="AB247" s="423">
        <f t="shared" si="355"/>
        <v>0</v>
      </c>
      <c r="AC247" s="423">
        <f t="shared" si="355"/>
        <v>0</v>
      </c>
      <c r="AD247" s="423">
        <f t="shared" si="355"/>
        <v>0</v>
      </c>
      <c r="AE247" s="423">
        <f t="shared" si="355"/>
        <v>0</v>
      </c>
      <c r="AF247" s="423">
        <f t="shared" si="355"/>
        <v>0</v>
      </c>
      <c r="AG247" s="423">
        <f t="shared" si="355"/>
        <v>0</v>
      </c>
      <c r="AH247" s="423">
        <f t="shared" si="355"/>
        <v>0</v>
      </c>
      <c r="AI247" s="423">
        <f t="shared" si="355"/>
        <v>0</v>
      </c>
      <c r="AJ247" s="423">
        <f t="shared" si="355"/>
        <v>0</v>
      </c>
      <c r="AK247" s="423">
        <f t="shared" si="355"/>
        <v>0</v>
      </c>
      <c r="AL247" s="423">
        <f t="shared" si="355"/>
        <v>0</v>
      </c>
      <c r="AM247" s="423">
        <f t="shared" si="355"/>
        <v>0</v>
      </c>
      <c r="AN247" s="423">
        <f t="shared" si="355"/>
        <v>0</v>
      </c>
      <c r="AO247" s="423">
        <f t="shared" si="355"/>
        <v>0</v>
      </c>
      <c r="AP247" s="423">
        <f t="shared" si="355"/>
        <v>0</v>
      </c>
      <c r="AQ247" s="423">
        <f t="shared" si="355"/>
        <v>0</v>
      </c>
      <c r="AR247" s="423">
        <f t="shared" si="355"/>
        <v>0</v>
      </c>
      <c r="AS247" s="423">
        <f t="shared" si="355"/>
        <v>0</v>
      </c>
      <c r="AT247" s="423">
        <f t="shared" si="355"/>
        <v>0</v>
      </c>
      <c r="AU247" s="423">
        <f t="shared" si="355"/>
        <v>0</v>
      </c>
      <c r="AV247" s="423">
        <f t="shared" si="355"/>
        <v>0</v>
      </c>
      <c r="AW247" s="423">
        <f t="shared" si="355"/>
        <v>0</v>
      </c>
      <c r="AX247" s="423">
        <f t="shared" si="355"/>
        <v>0</v>
      </c>
      <c r="AY247" s="423">
        <f t="shared" si="355"/>
        <v>0</v>
      </c>
      <c r="AZ247" s="423">
        <f t="shared" si="355"/>
        <v>0</v>
      </c>
      <c r="BA247" s="423">
        <f t="shared" si="355"/>
        <v>0</v>
      </c>
      <c r="BB247" s="423">
        <f t="shared" si="355"/>
        <v>0</v>
      </c>
      <c r="BC247" s="423">
        <f t="shared" si="355"/>
        <v>0</v>
      </c>
      <c r="BD247" s="423">
        <f t="shared" si="355"/>
        <v>0</v>
      </c>
      <c r="BE247" s="423">
        <f t="shared" si="355"/>
        <v>0</v>
      </c>
      <c r="BF247" s="423">
        <f t="shared" si="355"/>
        <v>0</v>
      </c>
      <c r="BG247" s="423">
        <f t="shared" si="355"/>
        <v>0</v>
      </c>
      <c r="BH247" s="423">
        <f t="shared" si="355"/>
        <v>0</v>
      </c>
      <c r="BI247" s="423">
        <f t="shared" si="355"/>
        <v>0</v>
      </c>
      <c r="BJ247" s="423">
        <f t="shared" si="355"/>
        <v>0</v>
      </c>
      <c r="BK247" s="423">
        <f t="shared" si="355"/>
        <v>0</v>
      </c>
      <c r="BL247" s="423">
        <f t="shared" si="355"/>
        <v>0</v>
      </c>
      <c r="BM247" s="423">
        <f t="shared" si="355"/>
        <v>0</v>
      </c>
      <c r="BN247" s="423">
        <f t="shared" si="355"/>
        <v>0</v>
      </c>
      <c r="BO247" s="423">
        <f t="shared" si="355"/>
        <v>0</v>
      </c>
      <c r="BP247" s="423">
        <f t="shared" ref="BP247:EA247" si="356">IF(BP$124=0,0,SUM(BP121)/BP$124*BP$127)</f>
        <v>0</v>
      </c>
      <c r="BQ247" s="423">
        <f t="shared" si="356"/>
        <v>0</v>
      </c>
      <c r="BR247" s="423">
        <f t="shared" si="356"/>
        <v>0</v>
      </c>
      <c r="BS247" s="423">
        <f t="shared" si="356"/>
        <v>0</v>
      </c>
      <c r="BT247" s="423">
        <f t="shared" si="356"/>
        <v>0</v>
      </c>
      <c r="BU247" s="423">
        <f t="shared" si="356"/>
        <v>0</v>
      </c>
      <c r="BV247" s="423">
        <f t="shared" si="356"/>
        <v>0</v>
      </c>
      <c r="BW247" s="423">
        <f t="shared" si="356"/>
        <v>0</v>
      </c>
      <c r="BX247" s="423">
        <f t="shared" si="356"/>
        <v>0</v>
      </c>
      <c r="BY247" s="423">
        <f t="shared" si="356"/>
        <v>0</v>
      </c>
      <c r="BZ247" s="423">
        <f t="shared" si="356"/>
        <v>0</v>
      </c>
      <c r="CA247" s="423">
        <f t="shared" si="356"/>
        <v>0</v>
      </c>
      <c r="CB247" s="423">
        <f t="shared" si="356"/>
        <v>0</v>
      </c>
      <c r="CC247" s="423">
        <f t="shared" si="356"/>
        <v>0</v>
      </c>
      <c r="CD247" s="423">
        <f t="shared" si="356"/>
        <v>0</v>
      </c>
      <c r="CE247" s="423">
        <f t="shared" si="356"/>
        <v>0</v>
      </c>
      <c r="CF247" s="423">
        <f t="shared" si="356"/>
        <v>0</v>
      </c>
      <c r="CG247" s="423">
        <f t="shared" si="356"/>
        <v>0</v>
      </c>
      <c r="CH247" s="423">
        <f t="shared" si="356"/>
        <v>0</v>
      </c>
      <c r="CI247" s="423">
        <f t="shared" si="356"/>
        <v>0</v>
      </c>
      <c r="CJ247" s="423">
        <f t="shared" si="356"/>
        <v>0</v>
      </c>
      <c r="CK247" s="423">
        <f t="shared" si="356"/>
        <v>0</v>
      </c>
      <c r="CL247" s="423">
        <f t="shared" si="356"/>
        <v>0</v>
      </c>
      <c r="CM247" s="423">
        <f t="shared" si="356"/>
        <v>0</v>
      </c>
      <c r="CN247" s="423">
        <f t="shared" si="356"/>
        <v>0</v>
      </c>
      <c r="CO247" s="423">
        <f t="shared" si="356"/>
        <v>0</v>
      </c>
      <c r="CP247" s="423">
        <f t="shared" si="356"/>
        <v>0</v>
      </c>
      <c r="CQ247" s="423">
        <f t="shared" si="356"/>
        <v>0</v>
      </c>
      <c r="CR247" s="423">
        <f t="shared" si="356"/>
        <v>0</v>
      </c>
      <c r="CS247" s="423">
        <f t="shared" si="356"/>
        <v>0</v>
      </c>
      <c r="CT247" s="423">
        <f t="shared" si="356"/>
        <v>0</v>
      </c>
      <c r="CU247" s="423">
        <f t="shared" si="356"/>
        <v>0</v>
      </c>
      <c r="CV247" s="423">
        <f t="shared" si="356"/>
        <v>0</v>
      </c>
      <c r="CW247" s="423">
        <f t="shared" si="356"/>
        <v>0</v>
      </c>
      <c r="CX247" s="423">
        <f t="shared" si="356"/>
        <v>0</v>
      </c>
      <c r="CY247" s="423">
        <f t="shared" si="356"/>
        <v>0</v>
      </c>
      <c r="CZ247" s="423">
        <f t="shared" si="356"/>
        <v>0</v>
      </c>
      <c r="DA247" s="423">
        <f t="shared" si="356"/>
        <v>0</v>
      </c>
      <c r="DB247" s="423">
        <f t="shared" si="356"/>
        <v>0</v>
      </c>
      <c r="DC247" s="423">
        <f t="shared" si="356"/>
        <v>0</v>
      </c>
      <c r="DD247" s="423">
        <f t="shared" si="356"/>
        <v>0</v>
      </c>
      <c r="DE247" s="423">
        <f t="shared" si="356"/>
        <v>0</v>
      </c>
      <c r="DF247" s="423">
        <f t="shared" si="356"/>
        <v>0</v>
      </c>
      <c r="DG247" s="423">
        <f t="shared" si="356"/>
        <v>0</v>
      </c>
      <c r="DH247" s="423">
        <f t="shared" si="356"/>
        <v>0</v>
      </c>
      <c r="DI247" s="423">
        <f t="shared" si="356"/>
        <v>0</v>
      </c>
      <c r="DJ247" s="423">
        <f t="shared" si="356"/>
        <v>0</v>
      </c>
      <c r="DK247" s="423">
        <f t="shared" si="356"/>
        <v>0</v>
      </c>
      <c r="DL247" s="423">
        <f t="shared" si="356"/>
        <v>0</v>
      </c>
      <c r="DM247" s="423">
        <f t="shared" si="356"/>
        <v>0</v>
      </c>
      <c r="DN247" s="423">
        <f t="shared" si="356"/>
        <v>0</v>
      </c>
      <c r="DO247" s="423">
        <f t="shared" si="356"/>
        <v>0</v>
      </c>
      <c r="DP247" s="423">
        <f t="shared" si="356"/>
        <v>0</v>
      </c>
      <c r="DQ247" s="423">
        <f t="shared" si="356"/>
        <v>0</v>
      </c>
      <c r="DR247" s="423">
        <f t="shared" si="356"/>
        <v>0</v>
      </c>
      <c r="DS247" s="423">
        <f t="shared" si="356"/>
        <v>0</v>
      </c>
      <c r="DT247" s="423">
        <f t="shared" si="356"/>
        <v>0</v>
      </c>
      <c r="DU247" s="423">
        <f t="shared" si="356"/>
        <v>0</v>
      </c>
      <c r="DV247" s="423">
        <f t="shared" si="356"/>
        <v>0</v>
      </c>
      <c r="DW247" s="423">
        <f t="shared" si="356"/>
        <v>0</v>
      </c>
      <c r="DX247" s="423">
        <f t="shared" si="356"/>
        <v>0</v>
      </c>
      <c r="DY247" s="423">
        <f t="shared" si="356"/>
        <v>0</v>
      </c>
      <c r="DZ247" s="423">
        <f t="shared" si="356"/>
        <v>0</v>
      </c>
      <c r="EA247" s="423">
        <f t="shared" si="356"/>
        <v>0</v>
      </c>
      <c r="EB247" s="423">
        <f t="shared" ref="EB247:FA247" si="357">IF(EB$124=0,0,SUM(EB121)/EB$124*EB$127)</f>
        <v>0</v>
      </c>
      <c r="EC247" s="423">
        <f t="shared" si="357"/>
        <v>0</v>
      </c>
      <c r="ED247" s="423">
        <f t="shared" si="357"/>
        <v>0</v>
      </c>
      <c r="EE247" s="423">
        <f t="shared" si="357"/>
        <v>0</v>
      </c>
      <c r="EF247" s="423">
        <f t="shared" si="357"/>
        <v>0</v>
      </c>
      <c r="EG247" s="423">
        <f t="shared" si="357"/>
        <v>0</v>
      </c>
      <c r="EH247" s="423">
        <f t="shared" si="357"/>
        <v>0</v>
      </c>
      <c r="EI247" s="423">
        <f t="shared" si="357"/>
        <v>0</v>
      </c>
      <c r="EJ247" s="423">
        <f t="shared" si="357"/>
        <v>0</v>
      </c>
      <c r="EK247" s="423">
        <f t="shared" si="357"/>
        <v>0</v>
      </c>
      <c r="EL247" s="423">
        <f t="shared" si="357"/>
        <v>0</v>
      </c>
      <c r="EM247" s="423">
        <f t="shared" si="357"/>
        <v>0</v>
      </c>
      <c r="EN247" s="423">
        <f t="shared" si="357"/>
        <v>0</v>
      </c>
      <c r="EO247" s="423">
        <f t="shared" si="357"/>
        <v>0</v>
      </c>
      <c r="EP247" s="423">
        <f t="shared" si="357"/>
        <v>0</v>
      </c>
      <c r="EQ247" s="423">
        <f t="shared" si="357"/>
        <v>0</v>
      </c>
      <c r="ER247" s="423">
        <f t="shared" si="357"/>
        <v>0</v>
      </c>
      <c r="ES247" s="423">
        <f t="shared" si="357"/>
        <v>0</v>
      </c>
      <c r="ET247" s="423">
        <f t="shared" si="357"/>
        <v>0</v>
      </c>
      <c r="EU247" s="423">
        <f t="shared" si="357"/>
        <v>0</v>
      </c>
      <c r="EV247" s="423">
        <f t="shared" si="357"/>
        <v>0</v>
      </c>
      <c r="EW247" s="423">
        <f t="shared" si="357"/>
        <v>0</v>
      </c>
      <c r="EX247" s="423">
        <f t="shared" si="357"/>
        <v>0</v>
      </c>
      <c r="EY247" s="423">
        <f t="shared" si="357"/>
        <v>0</v>
      </c>
      <c r="EZ247" s="423">
        <f t="shared" si="357"/>
        <v>0</v>
      </c>
      <c r="FA247" s="423">
        <f t="shared" si="357"/>
        <v>0</v>
      </c>
      <c r="FB247" s="393" t="str">
        <f t="shared" si="204"/>
        <v>632</v>
      </c>
    </row>
    <row r="248" spans="1:158" x14ac:dyDescent="0.15">
      <c r="A248" s="423" t="s">
        <v>1713</v>
      </c>
      <c r="B248" s="423" t="s">
        <v>586</v>
      </c>
      <c r="C248" s="424">
        <f t="shared" si="200"/>
        <v>0</v>
      </c>
      <c r="D248" s="423">
        <f t="shared" ref="D248:BO248" si="358">IF(D$124=0,0,SUM(D122)/D$124*D$127)</f>
        <v>0</v>
      </c>
      <c r="E248" s="423">
        <f t="shared" si="358"/>
        <v>0</v>
      </c>
      <c r="F248" s="423">
        <f t="shared" si="358"/>
        <v>0</v>
      </c>
      <c r="G248" s="423">
        <f t="shared" si="358"/>
        <v>0</v>
      </c>
      <c r="H248" s="423">
        <f t="shared" si="358"/>
        <v>0</v>
      </c>
      <c r="I248" s="423">
        <f t="shared" si="358"/>
        <v>0</v>
      </c>
      <c r="J248" s="423">
        <f t="shared" si="358"/>
        <v>0</v>
      </c>
      <c r="K248" s="423">
        <f t="shared" si="358"/>
        <v>0</v>
      </c>
      <c r="L248" s="423">
        <f t="shared" si="358"/>
        <v>0</v>
      </c>
      <c r="M248" s="423">
        <f t="shared" si="358"/>
        <v>0</v>
      </c>
      <c r="N248" s="423">
        <f t="shared" si="358"/>
        <v>0</v>
      </c>
      <c r="O248" s="423">
        <f t="shared" si="358"/>
        <v>0</v>
      </c>
      <c r="P248" s="423">
        <f t="shared" si="358"/>
        <v>0</v>
      </c>
      <c r="Q248" s="423">
        <f t="shared" si="358"/>
        <v>0</v>
      </c>
      <c r="R248" s="423">
        <f t="shared" si="358"/>
        <v>0</v>
      </c>
      <c r="S248" s="423">
        <f t="shared" si="358"/>
        <v>0</v>
      </c>
      <c r="T248" s="423">
        <f t="shared" si="358"/>
        <v>0</v>
      </c>
      <c r="U248" s="423">
        <f t="shared" si="358"/>
        <v>0</v>
      </c>
      <c r="V248" s="423">
        <f t="shared" si="358"/>
        <v>0</v>
      </c>
      <c r="W248" s="423">
        <f t="shared" si="358"/>
        <v>0</v>
      </c>
      <c r="X248" s="423">
        <f t="shared" si="358"/>
        <v>0</v>
      </c>
      <c r="Y248" s="423">
        <f t="shared" si="358"/>
        <v>0</v>
      </c>
      <c r="Z248" s="423">
        <f t="shared" si="358"/>
        <v>0</v>
      </c>
      <c r="AA248" s="423">
        <f t="shared" si="358"/>
        <v>0</v>
      </c>
      <c r="AB248" s="423">
        <f t="shared" si="358"/>
        <v>0</v>
      </c>
      <c r="AC248" s="423">
        <f t="shared" si="358"/>
        <v>0</v>
      </c>
      <c r="AD248" s="423">
        <f t="shared" si="358"/>
        <v>0</v>
      </c>
      <c r="AE248" s="423">
        <f t="shared" si="358"/>
        <v>0</v>
      </c>
      <c r="AF248" s="423">
        <f t="shared" si="358"/>
        <v>0</v>
      </c>
      <c r="AG248" s="423">
        <f t="shared" si="358"/>
        <v>0</v>
      </c>
      <c r="AH248" s="423">
        <f t="shared" si="358"/>
        <v>0</v>
      </c>
      <c r="AI248" s="423">
        <f t="shared" si="358"/>
        <v>0</v>
      </c>
      <c r="AJ248" s="423">
        <f t="shared" si="358"/>
        <v>0</v>
      </c>
      <c r="AK248" s="423">
        <f t="shared" si="358"/>
        <v>0</v>
      </c>
      <c r="AL248" s="423">
        <f t="shared" si="358"/>
        <v>0</v>
      </c>
      <c r="AM248" s="423">
        <f t="shared" si="358"/>
        <v>0</v>
      </c>
      <c r="AN248" s="423">
        <f t="shared" si="358"/>
        <v>0</v>
      </c>
      <c r="AO248" s="423">
        <f t="shared" si="358"/>
        <v>0</v>
      </c>
      <c r="AP248" s="423">
        <f t="shared" si="358"/>
        <v>0</v>
      </c>
      <c r="AQ248" s="423">
        <f t="shared" si="358"/>
        <v>0</v>
      </c>
      <c r="AR248" s="423">
        <f t="shared" si="358"/>
        <v>0</v>
      </c>
      <c r="AS248" s="423">
        <f t="shared" si="358"/>
        <v>0</v>
      </c>
      <c r="AT248" s="423">
        <f t="shared" si="358"/>
        <v>0</v>
      </c>
      <c r="AU248" s="423">
        <f t="shared" si="358"/>
        <v>0</v>
      </c>
      <c r="AV248" s="423">
        <f t="shared" si="358"/>
        <v>0</v>
      </c>
      <c r="AW248" s="423">
        <f t="shared" si="358"/>
        <v>0</v>
      </c>
      <c r="AX248" s="423">
        <f t="shared" si="358"/>
        <v>0</v>
      </c>
      <c r="AY248" s="423">
        <f t="shared" si="358"/>
        <v>0</v>
      </c>
      <c r="AZ248" s="423">
        <f t="shared" si="358"/>
        <v>0</v>
      </c>
      <c r="BA248" s="423">
        <f t="shared" si="358"/>
        <v>0</v>
      </c>
      <c r="BB248" s="423">
        <f t="shared" si="358"/>
        <v>0</v>
      </c>
      <c r="BC248" s="423">
        <f t="shared" si="358"/>
        <v>0</v>
      </c>
      <c r="BD248" s="423">
        <f t="shared" si="358"/>
        <v>0</v>
      </c>
      <c r="BE248" s="423">
        <f t="shared" si="358"/>
        <v>0</v>
      </c>
      <c r="BF248" s="423">
        <f t="shared" si="358"/>
        <v>0</v>
      </c>
      <c r="BG248" s="423">
        <f t="shared" si="358"/>
        <v>0</v>
      </c>
      <c r="BH248" s="423">
        <f t="shared" si="358"/>
        <v>0</v>
      </c>
      <c r="BI248" s="423">
        <f t="shared" si="358"/>
        <v>0</v>
      </c>
      <c r="BJ248" s="423">
        <f t="shared" si="358"/>
        <v>0</v>
      </c>
      <c r="BK248" s="423">
        <f t="shared" si="358"/>
        <v>0</v>
      </c>
      <c r="BL248" s="423">
        <f t="shared" si="358"/>
        <v>0</v>
      </c>
      <c r="BM248" s="423">
        <f t="shared" si="358"/>
        <v>0</v>
      </c>
      <c r="BN248" s="423">
        <f t="shared" si="358"/>
        <v>0</v>
      </c>
      <c r="BO248" s="423">
        <f t="shared" si="358"/>
        <v>0</v>
      </c>
      <c r="BP248" s="423">
        <f t="shared" ref="BP248:EA248" si="359">IF(BP$124=0,0,SUM(BP122)/BP$124*BP$127)</f>
        <v>0</v>
      </c>
      <c r="BQ248" s="423">
        <f t="shared" si="359"/>
        <v>0</v>
      </c>
      <c r="BR248" s="423">
        <f t="shared" si="359"/>
        <v>0</v>
      </c>
      <c r="BS248" s="423">
        <f t="shared" si="359"/>
        <v>0</v>
      </c>
      <c r="BT248" s="423">
        <f t="shared" si="359"/>
        <v>0</v>
      </c>
      <c r="BU248" s="423">
        <f t="shared" si="359"/>
        <v>0</v>
      </c>
      <c r="BV248" s="423">
        <f t="shared" si="359"/>
        <v>0</v>
      </c>
      <c r="BW248" s="423">
        <f t="shared" si="359"/>
        <v>0</v>
      </c>
      <c r="BX248" s="423">
        <f t="shared" si="359"/>
        <v>0</v>
      </c>
      <c r="BY248" s="423">
        <f t="shared" si="359"/>
        <v>0</v>
      </c>
      <c r="BZ248" s="423">
        <f t="shared" si="359"/>
        <v>0</v>
      </c>
      <c r="CA248" s="423">
        <f t="shared" si="359"/>
        <v>0</v>
      </c>
      <c r="CB248" s="423">
        <f t="shared" si="359"/>
        <v>0</v>
      </c>
      <c r="CC248" s="423">
        <f t="shared" si="359"/>
        <v>0</v>
      </c>
      <c r="CD248" s="423">
        <f t="shared" si="359"/>
        <v>0</v>
      </c>
      <c r="CE248" s="423">
        <f t="shared" si="359"/>
        <v>0</v>
      </c>
      <c r="CF248" s="423">
        <f t="shared" si="359"/>
        <v>0</v>
      </c>
      <c r="CG248" s="423">
        <f t="shared" si="359"/>
        <v>0</v>
      </c>
      <c r="CH248" s="423">
        <f t="shared" si="359"/>
        <v>0</v>
      </c>
      <c r="CI248" s="423">
        <f t="shared" si="359"/>
        <v>0</v>
      </c>
      <c r="CJ248" s="423">
        <f t="shared" si="359"/>
        <v>0</v>
      </c>
      <c r="CK248" s="423">
        <f t="shared" si="359"/>
        <v>0</v>
      </c>
      <c r="CL248" s="423">
        <f t="shared" si="359"/>
        <v>0</v>
      </c>
      <c r="CM248" s="423">
        <f t="shared" si="359"/>
        <v>0</v>
      </c>
      <c r="CN248" s="423">
        <f t="shared" si="359"/>
        <v>0</v>
      </c>
      <c r="CO248" s="423">
        <f t="shared" si="359"/>
        <v>0</v>
      </c>
      <c r="CP248" s="423">
        <f t="shared" si="359"/>
        <v>0</v>
      </c>
      <c r="CQ248" s="423">
        <f t="shared" si="359"/>
        <v>0</v>
      </c>
      <c r="CR248" s="423">
        <f t="shared" si="359"/>
        <v>0</v>
      </c>
      <c r="CS248" s="423">
        <f t="shared" si="359"/>
        <v>0</v>
      </c>
      <c r="CT248" s="423">
        <f t="shared" si="359"/>
        <v>0</v>
      </c>
      <c r="CU248" s="423">
        <f t="shared" si="359"/>
        <v>0</v>
      </c>
      <c r="CV248" s="423">
        <f t="shared" si="359"/>
        <v>0</v>
      </c>
      <c r="CW248" s="423">
        <f t="shared" si="359"/>
        <v>0</v>
      </c>
      <c r="CX248" s="423">
        <f t="shared" si="359"/>
        <v>0</v>
      </c>
      <c r="CY248" s="423">
        <f t="shared" si="359"/>
        <v>0</v>
      </c>
      <c r="CZ248" s="423">
        <f t="shared" si="359"/>
        <v>0</v>
      </c>
      <c r="DA248" s="423">
        <f t="shared" si="359"/>
        <v>0</v>
      </c>
      <c r="DB248" s="423">
        <f t="shared" si="359"/>
        <v>0</v>
      </c>
      <c r="DC248" s="423">
        <f t="shared" si="359"/>
        <v>0</v>
      </c>
      <c r="DD248" s="423">
        <f t="shared" si="359"/>
        <v>0</v>
      </c>
      <c r="DE248" s="423">
        <f t="shared" si="359"/>
        <v>0</v>
      </c>
      <c r="DF248" s="423">
        <f t="shared" si="359"/>
        <v>0</v>
      </c>
      <c r="DG248" s="423">
        <f t="shared" si="359"/>
        <v>0</v>
      </c>
      <c r="DH248" s="423">
        <f t="shared" si="359"/>
        <v>0</v>
      </c>
      <c r="DI248" s="423">
        <f t="shared" si="359"/>
        <v>0</v>
      </c>
      <c r="DJ248" s="423">
        <f t="shared" si="359"/>
        <v>0</v>
      </c>
      <c r="DK248" s="423">
        <f t="shared" si="359"/>
        <v>0</v>
      </c>
      <c r="DL248" s="423">
        <f t="shared" si="359"/>
        <v>0</v>
      </c>
      <c r="DM248" s="423">
        <f t="shared" si="359"/>
        <v>0</v>
      </c>
      <c r="DN248" s="423">
        <f t="shared" si="359"/>
        <v>0</v>
      </c>
      <c r="DO248" s="423">
        <f t="shared" si="359"/>
        <v>0</v>
      </c>
      <c r="DP248" s="423">
        <f t="shared" si="359"/>
        <v>0</v>
      </c>
      <c r="DQ248" s="423">
        <f t="shared" si="359"/>
        <v>0</v>
      </c>
      <c r="DR248" s="423">
        <f t="shared" si="359"/>
        <v>0</v>
      </c>
      <c r="DS248" s="423">
        <f t="shared" si="359"/>
        <v>0</v>
      </c>
      <c r="DT248" s="423">
        <f t="shared" si="359"/>
        <v>0</v>
      </c>
      <c r="DU248" s="423">
        <f t="shared" si="359"/>
        <v>0</v>
      </c>
      <c r="DV248" s="423">
        <f t="shared" si="359"/>
        <v>0</v>
      </c>
      <c r="DW248" s="423">
        <f t="shared" si="359"/>
        <v>0</v>
      </c>
      <c r="DX248" s="423">
        <f t="shared" si="359"/>
        <v>0</v>
      </c>
      <c r="DY248" s="423">
        <f t="shared" si="359"/>
        <v>0</v>
      </c>
      <c r="DZ248" s="423">
        <f t="shared" si="359"/>
        <v>0</v>
      </c>
      <c r="EA248" s="423">
        <f t="shared" si="359"/>
        <v>0</v>
      </c>
      <c r="EB248" s="423">
        <f t="shared" ref="EB248:FA248" si="360">IF(EB$124=0,0,SUM(EB122)/EB$124*EB$127)</f>
        <v>0</v>
      </c>
      <c r="EC248" s="423">
        <f t="shared" si="360"/>
        <v>0</v>
      </c>
      <c r="ED248" s="423">
        <f t="shared" si="360"/>
        <v>0</v>
      </c>
      <c r="EE248" s="423">
        <f t="shared" si="360"/>
        <v>0</v>
      </c>
      <c r="EF248" s="423">
        <f t="shared" si="360"/>
        <v>0</v>
      </c>
      <c r="EG248" s="423">
        <f t="shared" si="360"/>
        <v>0</v>
      </c>
      <c r="EH248" s="423">
        <f t="shared" si="360"/>
        <v>0</v>
      </c>
      <c r="EI248" s="423">
        <f t="shared" si="360"/>
        <v>0</v>
      </c>
      <c r="EJ248" s="423">
        <f t="shared" si="360"/>
        <v>0</v>
      </c>
      <c r="EK248" s="423">
        <f t="shared" si="360"/>
        <v>0</v>
      </c>
      <c r="EL248" s="423">
        <f t="shared" si="360"/>
        <v>0</v>
      </c>
      <c r="EM248" s="423">
        <f t="shared" si="360"/>
        <v>0</v>
      </c>
      <c r="EN248" s="423">
        <f t="shared" si="360"/>
        <v>0</v>
      </c>
      <c r="EO248" s="423">
        <f t="shared" si="360"/>
        <v>0</v>
      </c>
      <c r="EP248" s="423">
        <f t="shared" si="360"/>
        <v>0</v>
      </c>
      <c r="EQ248" s="423">
        <f t="shared" si="360"/>
        <v>0</v>
      </c>
      <c r="ER248" s="423">
        <f t="shared" si="360"/>
        <v>0</v>
      </c>
      <c r="ES248" s="423">
        <f t="shared" si="360"/>
        <v>0</v>
      </c>
      <c r="ET248" s="423">
        <f t="shared" si="360"/>
        <v>0</v>
      </c>
      <c r="EU248" s="423">
        <f t="shared" si="360"/>
        <v>0</v>
      </c>
      <c r="EV248" s="423">
        <f t="shared" si="360"/>
        <v>0</v>
      </c>
      <c r="EW248" s="423">
        <f t="shared" si="360"/>
        <v>0</v>
      </c>
      <c r="EX248" s="423">
        <f t="shared" si="360"/>
        <v>0</v>
      </c>
      <c r="EY248" s="423">
        <f t="shared" si="360"/>
        <v>0</v>
      </c>
      <c r="EZ248" s="423">
        <f t="shared" si="360"/>
        <v>0</v>
      </c>
      <c r="FA248" s="423">
        <f t="shared" si="360"/>
        <v>0</v>
      </c>
      <c r="FB248" s="393" t="str">
        <f t="shared" si="204"/>
        <v>669</v>
      </c>
    </row>
    <row r="249" spans="1:158" x14ac:dyDescent="0.15">
      <c r="A249" s="423" t="s">
        <v>1712</v>
      </c>
      <c r="B249" s="423" t="s">
        <v>1242</v>
      </c>
      <c r="C249" s="424">
        <f t="shared" si="200"/>
        <v>0</v>
      </c>
      <c r="D249" s="423">
        <f t="shared" ref="D249:BO249" si="361">IF(D$124=0,0,SUM(D123)/D$124*D$127)</f>
        <v>0</v>
      </c>
      <c r="E249" s="423">
        <f t="shared" si="361"/>
        <v>0</v>
      </c>
      <c r="F249" s="423">
        <f t="shared" si="361"/>
        <v>0</v>
      </c>
      <c r="G249" s="423">
        <f t="shared" si="361"/>
        <v>0</v>
      </c>
      <c r="H249" s="423">
        <f t="shared" si="361"/>
        <v>0</v>
      </c>
      <c r="I249" s="423">
        <f t="shared" si="361"/>
        <v>0</v>
      </c>
      <c r="J249" s="423">
        <f t="shared" si="361"/>
        <v>0</v>
      </c>
      <c r="K249" s="423">
        <f t="shared" si="361"/>
        <v>0</v>
      </c>
      <c r="L249" s="423">
        <f t="shared" si="361"/>
        <v>0</v>
      </c>
      <c r="M249" s="423">
        <f t="shared" si="361"/>
        <v>0</v>
      </c>
      <c r="N249" s="423">
        <f t="shared" si="361"/>
        <v>0</v>
      </c>
      <c r="O249" s="423">
        <f t="shared" si="361"/>
        <v>0</v>
      </c>
      <c r="P249" s="423">
        <f t="shared" si="361"/>
        <v>0</v>
      </c>
      <c r="Q249" s="423">
        <f t="shared" si="361"/>
        <v>0</v>
      </c>
      <c r="R249" s="423">
        <f t="shared" si="361"/>
        <v>0</v>
      </c>
      <c r="S249" s="423">
        <f t="shared" si="361"/>
        <v>0</v>
      </c>
      <c r="T249" s="423">
        <f t="shared" si="361"/>
        <v>0</v>
      </c>
      <c r="U249" s="423">
        <f t="shared" si="361"/>
        <v>0</v>
      </c>
      <c r="V249" s="423">
        <f t="shared" si="361"/>
        <v>0</v>
      </c>
      <c r="W249" s="423">
        <f t="shared" si="361"/>
        <v>0</v>
      </c>
      <c r="X249" s="423">
        <f t="shared" si="361"/>
        <v>0</v>
      </c>
      <c r="Y249" s="423">
        <f t="shared" si="361"/>
        <v>0</v>
      </c>
      <c r="Z249" s="423">
        <f t="shared" si="361"/>
        <v>0</v>
      </c>
      <c r="AA249" s="423">
        <f t="shared" si="361"/>
        <v>0</v>
      </c>
      <c r="AB249" s="423">
        <f t="shared" si="361"/>
        <v>0</v>
      </c>
      <c r="AC249" s="423">
        <f t="shared" si="361"/>
        <v>0</v>
      </c>
      <c r="AD249" s="423">
        <f t="shared" si="361"/>
        <v>0</v>
      </c>
      <c r="AE249" s="423">
        <f t="shared" si="361"/>
        <v>0</v>
      </c>
      <c r="AF249" s="423">
        <f t="shared" si="361"/>
        <v>0</v>
      </c>
      <c r="AG249" s="423">
        <f t="shared" si="361"/>
        <v>0</v>
      </c>
      <c r="AH249" s="423">
        <f t="shared" si="361"/>
        <v>0</v>
      </c>
      <c r="AI249" s="423">
        <f t="shared" si="361"/>
        <v>0</v>
      </c>
      <c r="AJ249" s="423">
        <f t="shared" si="361"/>
        <v>0</v>
      </c>
      <c r="AK249" s="423">
        <f t="shared" si="361"/>
        <v>0</v>
      </c>
      <c r="AL249" s="423">
        <f t="shared" si="361"/>
        <v>0</v>
      </c>
      <c r="AM249" s="423">
        <f t="shared" si="361"/>
        <v>0</v>
      </c>
      <c r="AN249" s="423">
        <f t="shared" si="361"/>
        <v>0</v>
      </c>
      <c r="AO249" s="423">
        <f t="shared" si="361"/>
        <v>0</v>
      </c>
      <c r="AP249" s="423">
        <f t="shared" si="361"/>
        <v>0</v>
      </c>
      <c r="AQ249" s="423">
        <f t="shared" si="361"/>
        <v>0</v>
      </c>
      <c r="AR249" s="423">
        <f t="shared" si="361"/>
        <v>0</v>
      </c>
      <c r="AS249" s="423">
        <f t="shared" si="361"/>
        <v>0</v>
      </c>
      <c r="AT249" s="423">
        <f t="shared" si="361"/>
        <v>0</v>
      </c>
      <c r="AU249" s="423">
        <f t="shared" si="361"/>
        <v>0</v>
      </c>
      <c r="AV249" s="423">
        <f t="shared" si="361"/>
        <v>0</v>
      </c>
      <c r="AW249" s="423">
        <f t="shared" si="361"/>
        <v>0</v>
      </c>
      <c r="AX249" s="423">
        <f t="shared" si="361"/>
        <v>0</v>
      </c>
      <c r="AY249" s="423">
        <f t="shared" si="361"/>
        <v>0</v>
      </c>
      <c r="AZ249" s="423">
        <f t="shared" si="361"/>
        <v>0</v>
      </c>
      <c r="BA249" s="423">
        <f t="shared" si="361"/>
        <v>0</v>
      </c>
      <c r="BB249" s="423">
        <f t="shared" si="361"/>
        <v>0</v>
      </c>
      <c r="BC249" s="423">
        <f t="shared" si="361"/>
        <v>0</v>
      </c>
      <c r="BD249" s="423">
        <f t="shared" si="361"/>
        <v>0</v>
      </c>
      <c r="BE249" s="423">
        <f t="shared" si="361"/>
        <v>0</v>
      </c>
      <c r="BF249" s="423">
        <f t="shared" si="361"/>
        <v>0</v>
      </c>
      <c r="BG249" s="423">
        <f t="shared" si="361"/>
        <v>0</v>
      </c>
      <c r="BH249" s="423">
        <f t="shared" si="361"/>
        <v>0</v>
      </c>
      <c r="BI249" s="423">
        <f t="shared" si="361"/>
        <v>0</v>
      </c>
      <c r="BJ249" s="423">
        <f t="shared" si="361"/>
        <v>0</v>
      </c>
      <c r="BK249" s="423">
        <f t="shared" si="361"/>
        <v>0</v>
      </c>
      <c r="BL249" s="423">
        <f t="shared" si="361"/>
        <v>0</v>
      </c>
      <c r="BM249" s="423">
        <f t="shared" si="361"/>
        <v>0</v>
      </c>
      <c r="BN249" s="423">
        <f t="shared" si="361"/>
        <v>0</v>
      </c>
      <c r="BO249" s="423">
        <f t="shared" si="361"/>
        <v>0</v>
      </c>
      <c r="BP249" s="423">
        <f t="shared" ref="BP249:EA249" si="362">IF(BP$124=0,0,SUM(BP123)/BP$124*BP$127)</f>
        <v>0</v>
      </c>
      <c r="BQ249" s="423">
        <f t="shared" si="362"/>
        <v>0</v>
      </c>
      <c r="BR249" s="423">
        <f t="shared" si="362"/>
        <v>0</v>
      </c>
      <c r="BS249" s="423">
        <f t="shared" si="362"/>
        <v>0</v>
      </c>
      <c r="BT249" s="423">
        <f t="shared" si="362"/>
        <v>0</v>
      </c>
      <c r="BU249" s="423">
        <f t="shared" si="362"/>
        <v>0</v>
      </c>
      <c r="BV249" s="423">
        <f t="shared" si="362"/>
        <v>0</v>
      </c>
      <c r="BW249" s="423">
        <f t="shared" si="362"/>
        <v>0</v>
      </c>
      <c r="BX249" s="423">
        <f t="shared" si="362"/>
        <v>0</v>
      </c>
      <c r="BY249" s="423">
        <f t="shared" si="362"/>
        <v>0</v>
      </c>
      <c r="BZ249" s="423">
        <f t="shared" si="362"/>
        <v>0</v>
      </c>
      <c r="CA249" s="423">
        <f t="shared" si="362"/>
        <v>0</v>
      </c>
      <c r="CB249" s="423">
        <f t="shared" si="362"/>
        <v>0</v>
      </c>
      <c r="CC249" s="423">
        <f t="shared" si="362"/>
        <v>0</v>
      </c>
      <c r="CD249" s="423">
        <f t="shared" si="362"/>
        <v>0</v>
      </c>
      <c r="CE249" s="423">
        <f t="shared" si="362"/>
        <v>0</v>
      </c>
      <c r="CF249" s="423">
        <f t="shared" si="362"/>
        <v>0</v>
      </c>
      <c r="CG249" s="423">
        <f t="shared" si="362"/>
        <v>0</v>
      </c>
      <c r="CH249" s="423">
        <f t="shared" si="362"/>
        <v>0</v>
      </c>
      <c r="CI249" s="423">
        <f t="shared" si="362"/>
        <v>0</v>
      </c>
      <c r="CJ249" s="423">
        <f t="shared" si="362"/>
        <v>0</v>
      </c>
      <c r="CK249" s="423">
        <f t="shared" si="362"/>
        <v>0</v>
      </c>
      <c r="CL249" s="423">
        <f t="shared" si="362"/>
        <v>0</v>
      </c>
      <c r="CM249" s="423">
        <f t="shared" si="362"/>
        <v>0</v>
      </c>
      <c r="CN249" s="423">
        <f t="shared" si="362"/>
        <v>0</v>
      </c>
      <c r="CO249" s="423">
        <f t="shared" si="362"/>
        <v>0</v>
      </c>
      <c r="CP249" s="423">
        <f t="shared" si="362"/>
        <v>0</v>
      </c>
      <c r="CQ249" s="423">
        <f t="shared" si="362"/>
        <v>0</v>
      </c>
      <c r="CR249" s="423">
        <f t="shared" si="362"/>
        <v>0</v>
      </c>
      <c r="CS249" s="423">
        <f t="shared" si="362"/>
        <v>0</v>
      </c>
      <c r="CT249" s="423">
        <f t="shared" si="362"/>
        <v>0</v>
      </c>
      <c r="CU249" s="423">
        <f t="shared" si="362"/>
        <v>0</v>
      </c>
      <c r="CV249" s="423">
        <f t="shared" si="362"/>
        <v>0</v>
      </c>
      <c r="CW249" s="423">
        <f t="shared" si="362"/>
        <v>0</v>
      </c>
      <c r="CX249" s="423">
        <f t="shared" si="362"/>
        <v>0</v>
      </c>
      <c r="CY249" s="423">
        <f t="shared" si="362"/>
        <v>0</v>
      </c>
      <c r="CZ249" s="423">
        <f t="shared" si="362"/>
        <v>0</v>
      </c>
      <c r="DA249" s="423">
        <f t="shared" si="362"/>
        <v>0</v>
      </c>
      <c r="DB249" s="423">
        <f t="shared" si="362"/>
        <v>0</v>
      </c>
      <c r="DC249" s="423">
        <f t="shared" si="362"/>
        <v>0</v>
      </c>
      <c r="DD249" s="423">
        <f t="shared" si="362"/>
        <v>0</v>
      </c>
      <c r="DE249" s="423">
        <f t="shared" si="362"/>
        <v>0</v>
      </c>
      <c r="DF249" s="423">
        <f t="shared" si="362"/>
        <v>0</v>
      </c>
      <c r="DG249" s="423">
        <f t="shared" si="362"/>
        <v>0</v>
      </c>
      <c r="DH249" s="423">
        <f t="shared" si="362"/>
        <v>0</v>
      </c>
      <c r="DI249" s="423">
        <f t="shared" si="362"/>
        <v>0</v>
      </c>
      <c r="DJ249" s="423">
        <f t="shared" si="362"/>
        <v>0</v>
      </c>
      <c r="DK249" s="423">
        <f t="shared" si="362"/>
        <v>0</v>
      </c>
      <c r="DL249" s="423">
        <f t="shared" si="362"/>
        <v>0</v>
      </c>
      <c r="DM249" s="423">
        <f t="shared" si="362"/>
        <v>0</v>
      </c>
      <c r="DN249" s="423">
        <f t="shared" si="362"/>
        <v>0</v>
      </c>
      <c r="DO249" s="423">
        <f t="shared" si="362"/>
        <v>0</v>
      </c>
      <c r="DP249" s="423">
        <f t="shared" si="362"/>
        <v>0</v>
      </c>
      <c r="DQ249" s="423">
        <f t="shared" si="362"/>
        <v>0</v>
      </c>
      <c r="DR249" s="423">
        <f t="shared" si="362"/>
        <v>0</v>
      </c>
      <c r="DS249" s="423">
        <f t="shared" si="362"/>
        <v>0</v>
      </c>
      <c r="DT249" s="423">
        <f t="shared" si="362"/>
        <v>0</v>
      </c>
      <c r="DU249" s="423">
        <f t="shared" si="362"/>
        <v>0</v>
      </c>
      <c r="DV249" s="423">
        <f t="shared" si="362"/>
        <v>0</v>
      </c>
      <c r="DW249" s="423">
        <f t="shared" si="362"/>
        <v>0</v>
      </c>
      <c r="DX249" s="423">
        <f t="shared" si="362"/>
        <v>0</v>
      </c>
      <c r="DY249" s="423">
        <f t="shared" si="362"/>
        <v>0</v>
      </c>
      <c r="DZ249" s="423">
        <f t="shared" si="362"/>
        <v>0</v>
      </c>
      <c r="EA249" s="423">
        <f t="shared" si="362"/>
        <v>0</v>
      </c>
      <c r="EB249" s="423">
        <f t="shared" ref="EB249:FA249" si="363">IF(EB$124=0,0,SUM(EB123)/EB$124*EB$127)</f>
        <v>0</v>
      </c>
      <c r="EC249" s="423">
        <f t="shared" si="363"/>
        <v>0</v>
      </c>
      <c r="ED249" s="423">
        <f t="shared" si="363"/>
        <v>0</v>
      </c>
      <c r="EE249" s="423">
        <f t="shared" si="363"/>
        <v>0</v>
      </c>
      <c r="EF249" s="423">
        <f t="shared" si="363"/>
        <v>0</v>
      </c>
      <c r="EG249" s="423">
        <f t="shared" si="363"/>
        <v>0</v>
      </c>
      <c r="EH249" s="423">
        <f t="shared" si="363"/>
        <v>0</v>
      </c>
      <c r="EI249" s="423">
        <f t="shared" si="363"/>
        <v>0</v>
      </c>
      <c r="EJ249" s="423">
        <f t="shared" si="363"/>
        <v>0</v>
      </c>
      <c r="EK249" s="423">
        <f t="shared" si="363"/>
        <v>0</v>
      </c>
      <c r="EL249" s="423">
        <f t="shared" si="363"/>
        <v>0</v>
      </c>
      <c r="EM249" s="423">
        <f t="shared" si="363"/>
        <v>0</v>
      </c>
      <c r="EN249" s="423">
        <f t="shared" si="363"/>
        <v>0</v>
      </c>
      <c r="EO249" s="423">
        <f t="shared" si="363"/>
        <v>0</v>
      </c>
      <c r="EP249" s="423">
        <f t="shared" si="363"/>
        <v>0</v>
      </c>
      <c r="EQ249" s="423">
        <f t="shared" si="363"/>
        <v>0</v>
      </c>
      <c r="ER249" s="423">
        <f t="shared" si="363"/>
        <v>0</v>
      </c>
      <c r="ES249" s="423">
        <f t="shared" si="363"/>
        <v>0</v>
      </c>
      <c r="ET249" s="423">
        <f t="shared" si="363"/>
        <v>0</v>
      </c>
      <c r="EU249" s="423">
        <f t="shared" si="363"/>
        <v>0</v>
      </c>
      <c r="EV249" s="423">
        <f t="shared" si="363"/>
        <v>0</v>
      </c>
      <c r="EW249" s="423">
        <f t="shared" si="363"/>
        <v>0</v>
      </c>
      <c r="EX249" s="423">
        <f t="shared" si="363"/>
        <v>0</v>
      </c>
      <c r="EY249" s="423">
        <f t="shared" si="363"/>
        <v>0</v>
      </c>
      <c r="EZ249" s="423">
        <f t="shared" si="363"/>
        <v>0</v>
      </c>
      <c r="FA249" s="423">
        <f t="shared" si="363"/>
        <v>0</v>
      </c>
      <c r="FB249" s="393" t="str">
        <f t="shared" si="204"/>
        <v>674</v>
      </c>
    </row>
    <row r="250" spans="1:158" x14ac:dyDescent="0.15">
      <c r="B250" s="393" t="s">
        <v>644</v>
      </c>
      <c r="C250" s="393">
        <f>SUM(C131:C249)</f>
        <v>0</v>
      </c>
      <c r="D250" s="393">
        <f t="shared" ref="D250:BO250" si="364">SUM(D131:D249)</f>
        <v>0</v>
      </c>
      <c r="E250" s="393">
        <f t="shared" si="364"/>
        <v>0</v>
      </c>
      <c r="F250" s="393">
        <f t="shared" si="364"/>
        <v>0</v>
      </c>
      <c r="G250" s="393">
        <f t="shared" si="364"/>
        <v>0</v>
      </c>
      <c r="H250" s="393">
        <f t="shared" si="364"/>
        <v>0</v>
      </c>
      <c r="I250" s="393">
        <f t="shared" si="364"/>
        <v>0</v>
      </c>
      <c r="J250" s="393">
        <f t="shared" si="364"/>
        <v>0</v>
      </c>
      <c r="K250" s="393">
        <f t="shared" si="364"/>
        <v>0</v>
      </c>
      <c r="L250" s="393">
        <f t="shared" si="364"/>
        <v>0</v>
      </c>
      <c r="M250" s="393">
        <f t="shared" si="364"/>
        <v>0</v>
      </c>
      <c r="N250" s="393">
        <f t="shared" si="364"/>
        <v>0</v>
      </c>
      <c r="O250" s="393">
        <f t="shared" si="364"/>
        <v>0</v>
      </c>
      <c r="P250" s="393">
        <f t="shared" si="364"/>
        <v>0</v>
      </c>
      <c r="Q250" s="393">
        <f t="shared" si="364"/>
        <v>0</v>
      </c>
      <c r="R250" s="393">
        <f t="shared" si="364"/>
        <v>0</v>
      </c>
      <c r="S250" s="393">
        <f t="shared" si="364"/>
        <v>0</v>
      </c>
      <c r="T250" s="393">
        <f t="shared" si="364"/>
        <v>0</v>
      </c>
      <c r="U250" s="393">
        <f t="shared" si="364"/>
        <v>0</v>
      </c>
      <c r="V250" s="393">
        <f t="shared" si="364"/>
        <v>0</v>
      </c>
      <c r="W250" s="393">
        <f t="shared" si="364"/>
        <v>0</v>
      </c>
      <c r="X250" s="393">
        <f t="shared" si="364"/>
        <v>0</v>
      </c>
      <c r="Y250" s="393">
        <f t="shared" si="364"/>
        <v>0</v>
      </c>
      <c r="Z250" s="393">
        <f t="shared" si="364"/>
        <v>0</v>
      </c>
      <c r="AA250" s="393">
        <f t="shared" si="364"/>
        <v>0</v>
      </c>
      <c r="AB250" s="393">
        <f t="shared" si="364"/>
        <v>0</v>
      </c>
      <c r="AC250" s="393">
        <f t="shared" si="364"/>
        <v>0</v>
      </c>
      <c r="AD250" s="393">
        <f t="shared" si="364"/>
        <v>0</v>
      </c>
      <c r="AE250" s="393">
        <f t="shared" si="364"/>
        <v>0</v>
      </c>
      <c r="AF250" s="393">
        <f t="shared" si="364"/>
        <v>0</v>
      </c>
      <c r="AG250" s="393">
        <f t="shared" si="364"/>
        <v>0</v>
      </c>
      <c r="AH250" s="393">
        <f t="shared" si="364"/>
        <v>0</v>
      </c>
      <c r="AI250" s="393">
        <f t="shared" si="364"/>
        <v>0</v>
      </c>
      <c r="AJ250" s="393">
        <f t="shared" si="364"/>
        <v>0</v>
      </c>
      <c r="AK250" s="393">
        <f t="shared" si="364"/>
        <v>0</v>
      </c>
      <c r="AL250" s="393">
        <f t="shared" si="364"/>
        <v>0</v>
      </c>
      <c r="AM250" s="393">
        <f t="shared" si="364"/>
        <v>0</v>
      </c>
      <c r="AN250" s="393">
        <f t="shared" si="364"/>
        <v>0</v>
      </c>
      <c r="AO250" s="393">
        <f t="shared" si="364"/>
        <v>0</v>
      </c>
      <c r="AP250" s="393">
        <f t="shared" si="364"/>
        <v>0</v>
      </c>
      <c r="AQ250" s="393">
        <f t="shared" si="364"/>
        <v>0</v>
      </c>
      <c r="AR250" s="393">
        <f t="shared" si="364"/>
        <v>0</v>
      </c>
      <c r="AS250" s="393">
        <f t="shared" si="364"/>
        <v>0</v>
      </c>
      <c r="AT250" s="393">
        <f t="shared" si="364"/>
        <v>0</v>
      </c>
      <c r="AU250" s="393">
        <f t="shared" si="364"/>
        <v>0</v>
      </c>
      <c r="AV250" s="393">
        <f t="shared" si="364"/>
        <v>0</v>
      </c>
      <c r="AW250" s="393">
        <f t="shared" si="364"/>
        <v>0</v>
      </c>
      <c r="AX250" s="393">
        <f t="shared" si="364"/>
        <v>0</v>
      </c>
      <c r="AY250" s="393">
        <f t="shared" si="364"/>
        <v>0</v>
      </c>
      <c r="AZ250" s="393">
        <f t="shared" si="364"/>
        <v>0</v>
      </c>
      <c r="BA250" s="393">
        <f t="shared" si="364"/>
        <v>0</v>
      </c>
      <c r="BB250" s="393">
        <f t="shared" si="364"/>
        <v>0</v>
      </c>
      <c r="BC250" s="393">
        <f t="shared" si="364"/>
        <v>0</v>
      </c>
      <c r="BD250" s="393">
        <f t="shared" si="364"/>
        <v>0</v>
      </c>
      <c r="BE250" s="393">
        <f t="shared" si="364"/>
        <v>0</v>
      </c>
      <c r="BF250" s="393">
        <f t="shared" si="364"/>
        <v>0</v>
      </c>
      <c r="BG250" s="393">
        <f t="shared" si="364"/>
        <v>0</v>
      </c>
      <c r="BH250" s="393">
        <f t="shared" si="364"/>
        <v>0</v>
      </c>
      <c r="BI250" s="393">
        <f t="shared" si="364"/>
        <v>0</v>
      </c>
      <c r="BJ250" s="393">
        <f t="shared" si="364"/>
        <v>0</v>
      </c>
      <c r="BK250" s="393">
        <f t="shared" si="364"/>
        <v>0</v>
      </c>
      <c r="BL250" s="393">
        <f t="shared" si="364"/>
        <v>0</v>
      </c>
      <c r="BM250" s="393">
        <f t="shared" si="364"/>
        <v>0</v>
      </c>
      <c r="BN250" s="393">
        <f t="shared" si="364"/>
        <v>0</v>
      </c>
      <c r="BO250" s="393">
        <f t="shared" si="364"/>
        <v>0</v>
      </c>
      <c r="BP250" s="393">
        <f t="shared" ref="BP250:EA250" si="365">SUM(BP131:BP249)</f>
        <v>0</v>
      </c>
      <c r="BQ250" s="393">
        <f t="shared" si="365"/>
        <v>0</v>
      </c>
      <c r="BR250" s="393">
        <f t="shared" si="365"/>
        <v>0</v>
      </c>
      <c r="BS250" s="393">
        <f t="shared" si="365"/>
        <v>0</v>
      </c>
      <c r="BT250" s="393">
        <f t="shared" si="365"/>
        <v>0</v>
      </c>
      <c r="BU250" s="393">
        <f t="shared" si="365"/>
        <v>0</v>
      </c>
      <c r="BV250" s="393">
        <f t="shared" si="365"/>
        <v>0</v>
      </c>
      <c r="BW250" s="393">
        <f t="shared" si="365"/>
        <v>0</v>
      </c>
      <c r="BX250" s="393">
        <f t="shared" si="365"/>
        <v>0</v>
      </c>
      <c r="BY250" s="393">
        <f t="shared" si="365"/>
        <v>0</v>
      </c>
      <c r="BZ250" s="393">
        <f t="shared" si="365"/>
        <v>0</v>
      </c>
      <c r="CA250" s="393">
        <f t="shared" si="365"/>
        <v>0</v>
      </c>
      <c r="CB250" s="393">
        <f t="shared" si="365"/>
        <v>0</v>
      </c>
      <c r="CC250" s="393">
        <f t="shared" si="365"/>
        <v>0</v>
      </c>
      <c r="CD250" s="393">
        <f t="shared" si="365"/>
        <v>0</v>
      </c>
      <c r="CE250" s="393">
        <f t="shared" si="365"/>
        <v>0</v>
      </c>
      <c r="CF250" s="393">
        <f t="shared" si="365"/>
        <v>0</v>
      </c>
      <c r="CG250" s="393">
        <f t="shared" si="365"/>
        <v>0</v>
      </c>
      <c r="CH250" s="393">
        <f t="shared" si="365"/>
        <v>0</v>
      </c>
      <c r="CI250" s="393">
        <f t="shared" si="365"/>
        <v>0</v>
      </c>
      <c r="CJ250" s="393">
        <f t="shared" si="365"/>
        <v>0</v>
      </c>
      <c r="CK250" s="393">
        <f t="shared" si="365"/>
        <v>0</v>
      </c>
      <c r="CL250" s="393">
        <f t="shared" si="365"/>
        <v>0</v>
      </c>
      <c r="CM250" s="393">
        <f t="shared" si="365"/>
        <v>0</v>
      </c>
      <c r="CN250" s="393">
        <f t="shared" si="365"/>
        <v>0</v>
      </c>
      <c r="CO250" s="393">
        <f t="shared" si="365"/>
        <v>0</v>
      </c>
      <c r="CP250" s="393">
        <f t="shared" si="365"/>
        <v>0</v>
      </c>
      <c r="CQ250" s="393">
        <f t="shared" si="365"/>
        <v>0</v>
      </c>
      <c r="CR250" s="393">
        <f t="shared" si="365"/>
        <v>0</v>
      </c>
      <c r="CS250" s="393">
        <f t="shared" si="365"/>
        <v>0</v>
      </c>
      <c r="CT250" s="393">
        <f t="shared" si="365"/>
        <v>0</v>
      </c>
      <c r="CU250" s="393">
        <f t="shared" si="365"/>
        <v>0</v>
      </c>
      <c r="CV250" s="393">
        <f t="shared" si="365"/>
        <v>0</v>
      </c>
      <c r="CW250" s="393">
        <f t="shared" si="365"/>
        <v>0</v>
      </c>
      <c r="CX250" s="393">
        <f t="shared" si="365"/>
        <v>0</v>
      </c>
      <c r="CY250" s="393">
        <f t="shared" si="365"/>
        <v>0</v>
      </c>
      <c r="CZ250" s="393">
        <f t="shared" si="365"/>
        <v>0</v>
      </c>
      <c r="DA250" s="393">
        <f t="shared" si="365"/>
        <v>0</v>
      </c>
      <c r="DB250" s="393">
        <f t="shared" si="365"/>
        <v>0</v>
      </c>
      <c r="DC250" s="393">
        <f t="shared" si="365"/>
        <v>0</v>
      </c>
      <c r="DD250" s="393">
        <f t="shared" si="365"/>
        <v>0</v>
      </c>
      <c r="DE250" s="393">
        <f t="shared" si="365"/>
        <v>0</v>
      </c>
      <c r="DF250" s="393">
        <f t="shared" si="365"/>
        <v>0</v>
      </c>
      <c r="DG250" s="393">
        <f t="shared" si="365"/>
        <v>0</v>
      </c>
      <c r="DH250" s="393">
        <f t="shared" si="365"/>
        <v>0</v>
      </c>
      <c r="DI250" s="393">
        <f t="shared" si="365"/>
        <v>0</v>
      </c>
      <c r="DJ250" s="393">
        <f t="shared" si="365"/>
        <v>0</v>
      </c>
      <c r="DK250" s="393">
        <f t="shared" si="365"/>
        <v>0</v>
      </c>
      <c r="DL250" s="393">
        <f t="shared" si="365"/>
        <v>0</v>
      </c>
      <c r="DM250" s="393">
        <f t="shared" si="365"/>
        <v>0</v>
      </c>
      <c r="DN250" s="393">
        <f t="shared" si="365"/>
        <v>0</v>
      </c>
      <c r="DO250" s="393">
        <f t="shared" si="365"/>
        <v>0</v>
      </c>
      <c r="DP250" s="393">
        <f t="shared" si="365"/>
        <v>0</v>
      </c>
      <c r="DQ250" s="393">
        <f t="shared" si="365"/>
        <v>0</v>
      </c>
      <c r="DR250" s="393">
        <f t="shared" si="365"/>
        <v>0</v>
      </c>
      <c r="DS250" s="393">
        <f t="shared" si="365"/>
        <v>0</v>
      </c>
      <c r="DT250" s="393">
        <f t="shared" si="365"/>
        <v>0</v>
      </c>
      <c r="DU250" s="393">
        <f t="shared" si="365"/>
        <v>0</v>
      </c>
      <c r="DV250" s="393">
        <f t="shared" si="365"/>
        <v>0</v>
      </c>
      <c r="DW250" s="393">
        <f t="shared" si="365"/>
        <v>0</v>
      </c>
      <c r="DX250" s="393">
        <f t="shared" si="365"/>
        <v>0</v>
      </c>
      <c r="DY250" s="393">
        <f t="shared" si="365"/>
        <v>0</v>
      </c>
      <c r="DZ250" s="393">
        <f t="shared" si="365"/>
        <v>0</v>
      </c>
      <c r="EA250" s="393">
        <f t="shared" si="365"/>
        <v>0</v>
      </c>
      <c r="EB250" s="393">
        <f t="shared" ref="EB250:FA250" si="366">SUM(EB131:EB249)</f>
        <v>0</v>
      </c>
      <c r="EC250" s="393">
        <f t="shared" si="366"/>
        <v>0</v>
      </c>
      <c r="ED250" s="393">
        <f t="shared" si="366"/>
        <v>0</v>
      </c>
      <c r="EE250" s="393">
        <f t="shared" si="366"/>
        <v>0</v>
      </c>
      <c r="EF250" s="393">
        <f t="shared" si="366"/>
        <v>0</v>
      </c>
      <c r="EG250" s="393">
        <f t="shared" si="366"/>
        <v>0</v>
      </c>
      <c r="EH250" s="393">
        <f t="shared" si="366"/>
        <v>0</v>
      </c>
      <c r="EI250" s="393">
        <f t="shared" si="366"/>
        <v>0</v>
      </c>
      <c r="EJ250" s="393">
        <f t="shared" si="366"/>
        <v>0</v>
      </c>
      <c r="EK250" s="393">
        <f t="shared" si="366"/>
        <v>0</v>
      </c>
      <c r="EL250" s="393">
        <f t="shared" si="366"/>
        <v>0</v>
      </c>
      <c r="EM250" s="393">
        <f t="shared" si="366"/>
        <v>0</v>
      </c>
      <c r="EN250" s="393">
        <f t="shared" si="366"/>
        <v>0</v>
      </c>
      <c r="EO250" s="393">
        <f t="shared" si="366"/>
        <v>0</v>
      </c>
      <c r="EP250" s="393">
        <f t="shared" si="366"/>
        <v>0</v>
      </c>
      <c r="EQ250" s="393">
        <f t="shared" si="366"/>
        <v>0</v>
      </c>
      <c r="ER250" s="393">
        <f t="shared" si="366"/>
        <v>0</v>
      </c>
      <c r="ES250" s="393">
        <f t="shared" si="366"/>
        <v>0</v>
      </c>
      <c r="ET250" s="393">
        <f t="shared" si="366"/>
        <v>0</v>
      </c>
      <c r="EU250" s="393">
        <f t="shared" si="366"/>
        <v>0</v>
      </c>
      <c r="EV250" s="393">
        <f t="shared" si="366"/>
        <v>0</v>
      </c>
      <c r="EW250" s="393">
        <f t="shared" si="366"/>
        <v>0</v>
      </c>
      <c r="EX250" s="393">
        <f t="shared" si="366"/>
        <v>0</v>
      </c>
      <c r="EY250" s="393">
        <f t="shared" si="366"/>
        <v>0</v>
      </c>
      <c r="EZ250" s="393">
        <f t="shared" si="366"/>
        <v>0</v>
      </c>
      <c r="FA250" s="393">
        <f t="shared" si="366"/>
        <v>0</v>
      </c>
    </row>
  </sheetData>
  <phoneticPr fontId="1"/>
  <pageMargins left="0.7" right="0.7" top="0.75" bottom="0.75" header="0.3" footer="0.3"/>
  <pageSetup paperSize="9" orientation="portrait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3309B-5F95-4221-9724-C7383E14CD24}">
  <sheetPr codeName="Sheet30">
    <tabColor rgb="FFFFFF99"/>
  </sheetPr>
  <dimension ref="B1:K558"/>
  <sheetViews>
    <sheetView workbookViewId="0">
      <pane ySplit="2" topLeftCell="A3" activePane="bottomLeft" state="frozen"/>
      <selection pane="bottomLeft"/>
    </sheetView>
  </sheetViews>
  <sheetFormatPr defaultRowHeight="11.25" x14ac:dyDescent="0.15"/>
  <cols>
    <col min="1" max="1" width="2.375" style="381" customWidth="1"/>
    <col min="2" max="3" width="9" style="381"/>
    <col min="4" max="4" width="32.875" style="381" bestFit="1" customWidth="1"/>
    <col min="5" max="6" width="9" style="381"/>
    <col min="7" max="7" width="9" style="382"/>
    <col min="8" max="16384" width="9" style="381"/>
  </cols>
  <sheetData>
    <row r="1" spans="2:11" ht="14.25" x14ac:dyDescent="0.15">
      <c r="J1" s="383" t="s">
        <v>2007</v>
      </c>
    </row>
    <row r="2" spans="2:11" ht="13.5" x14ac:dyDescent="0.15">
      <c r="B2" s="381" t="s">
        <v>2024</v>
      </c>
      <c r="C2" s="381" t="s">
        <v>2008</v>
      </c>
      <c r="E2" s="381" t="s">
        <v>2009</v>
      </c>
      <c r="J2" s="384" t="s">
        <v>2010</v>
      </c>
      <c r="K2" s="384" t="s">
        <v>2011</v>
      </c>
    </row>
    <row r="3" spans="2:11" x14ac:dyDescent="0.15">
      <c r="B3" s="381" t="str">
        <f>+LEFT(C3,3)</f>
        <v>011</v>
      </c>
      <c r="C3" s="381" t="s">
        <v>1247</v>
      </c>
      <c r="D3" s="381" t="s">
        <v>974</v>
      </c>
      <c r="E3" s="381" t="s">
        <v>2001</v>
      </c>
      <c r="F3" s="381" t="s">
        <v>110</v>
      </c>
      <c r="H3" s="385"/>
    </row>
    <row r="4" spans="2:11" x14ac:dyDescent="0.15">
      <c r="B4" s="381" t="str">
        <f t="shared" ref="B4:B67" si="0">+LEFT(C4,3)</f>
        <v>011</v>
      </c>
      <c r="C4" s="381" t="s">
        <v>1277</v>
      </c>
      <c r="D4" s="381" t="s">
        <v>975</v>
      </c>
      <c r="E4" s="381" t="s">
        <v>2001</v>
      </c>
      <c r="F4" s="381" t="s">
        <v>110</v>
      </c>
      <c r="H4" s="385"/>
    </row>
    <row r="5" spans="2:11" x14ac:dyDescent="0.15">
      <c r="B5" s="381" t="str">
        <f t="shared" si="0"/>
        <v>011</v>
      </c>
      <c r="C5" s="381" t="s">
        <v>1257</v>
      </c>
      <c r="D5" s="381" t="s">
        <v>976</v>
      </c>
      <c r="E5" s="381" t="s">
        <v>2001</v>
      </c>
      <c r="F5" s="381" t="s">
        <v>110</v>
      </c>
      <c r="H5" s="385"/>
    </row>
    <row r="6" spans="2:11" x14ac:dyDescent="0.15">
      <c r="B6" s="381" t="str">
        <f t="shared" si="0"/>
        <v>011</v>
      </c>
      <c r="C6" s="381" t="s">
        <v>1258</v>
      </c>
      <c r="D6" s="381" t="s">
        <v>977</v>
      </c>
      <c r="E6" s="381" t="s">
        <v>2001</v>
      </c>
      <c r="F6" s="381" t="s">
        <v>110</v>
      </c>
      <c r="H6" s="385"/>
    </row>
    <row r="7" spans="2:11" x14ac:dyDescent="0.15">
      <c r="B7" s="381" t="str">
        <f t="shared" si="0"/>
        <v>011</v>
      </c>
      <c r="C7" s="381" t="s">
        <v>1259</v>
      </c>
      <c r="D7" s="381" t="s">
        <v>115</v>
      </c>
      <c r="E7" s="381" t="s">
        <v>2001</v>
      </c>
      <c r="F7" s="381" t="s">
        <v>110</v>
      </c>
      <c r="H7" s="385"/>
    </row>
    <row r="8" spans="2:11" x14ac:dyDescent="0.15">
      <c r="B8" s="381" t="str">
        <f t="shared" si="0"/>
        <v>011</v>
      </c>
      <c r="C8" s="381" t="s">
        <v>1260</v>
      </c>
      <c r="D8" s="381" t="s">
        <v>117</v>
      </c>
      <c r="E8" s="381" t="s">
        <v>2001</v>
      </c>
      <c r="F8" s="381" t="s">
        <v>110</v>
      </c>
      <c r="H8" s="385"/>
    </row>
    <row r="9" spans="2:11" x14ac:dyDescent="0.15">
      <c r="B9" s="381" t="str">
        <f t="shared" si="0"/>
        <v>011</v>
      </c>
      <c r="C9" s="381" t="s">
        <v>1321</v>
      </c>
      <c r="D9" s="381" t="s">
        <v>978</v>
      </c>
      <c r="E9" s="381" t="s">
        <v>2001</v>
      </c>
      <c r="F9" s="381" t="s">
        <v>110</v>
      </c>
      <c r="H9" s="385"/>
    </row>
    <row r="10" spans="2:11" x14ac:dyDescent="0.15">
      <c r="B10" s="381" t="str">
        <f t="shared" si="0"/>
        <v>011</v>
      </c>
      <c r="C10" s="381" t="s">
        <v>1261</v>
      </c>
      <c r="D10" s="381" t="s">
        <v>979</v>
      </c>
      <c r="E10" s="381" t="s">
        <v>2001</v>
      </c>
      <c r="F10" s="381" t="s">
        <v>110</v>
      </c>
      <c r="H10" s="385"/>
    </row>
    <row r="11" spans="2:11" x14ac:dyDescent="0.15">
      <c r="B11" s="381" t="str">
        <f t="shared" si="0"/>
        <v>011</v>
      </c>
      <c r="C11" s="381" t="s">
        <v>1323</v>
      </c>
      <c r="D11" s="381" t="s">
        <v>980</v>
      </c>
      <c r="E11" s="381" t="s">
        <v>2001</v>
      </c>
      <c r="F11" s="381" t="s">
        <v>110</v>
      </c>
      <c r="H11" s="385"/>
    </row>
    <row r="12" spans="2:11" x14ac:dyDescent="0.15">
      <c r="B12" s="381" t="str">
        <f t="shared" si="0"/>
        <v>011</v>
      </c>
      <c r="C12" s="381" t="s">
        <v>1324</v>
      </c>
      <c r="D12" s="381" t="s">
        <v>981</v>
      </c>
      <c r="E12" s="381" t="s">
        <v>2001</v>
      </c>
      <c r="F12" s="381" t="s">
        <v>110</v>
      </c>
      <c r="H12" s="385"/>
    </row>
    <row r="13" spans="2:11" x14ac:dyDescent="0.15">
      <c r="B13" s="381" t="str">
        <f t="shared" si="0"/>
        <v>011</v>
      </c>
      <c r="C13" s="381" t="s">
        <v>1262</v>
      </c>
      <c r="D13" s="381" t="s">
        <v>982</v>
      </c>
      <c r="E13" s="381" t="s">
        <v>2001</v>
      </c>
      <c r="F13" s="381" t="s">
        <v>110</v>
      </c>
      <c r="H13" s="385"/>
    </row>
    <row r="14" spans="2:11" x14ac:dyDescent="0.15">
      <c r="B14" s="381" t="str">
        <f t="shared" si="0"/>
        <v>011</v>
      </c>
      <c r="C14" s="381" t="s">
        <v>1263</v>
      </c>
      <c r="D14" s="381" t="s">
        <v>983</v>
      </c>
      <c r="E14" s="381" t="s">
        <v>2001</v>
      </c>
      <c r="F14" s="381" t="s">
        <v>110</v>
      </c>
      <c r="H14" s="385"/>
    </row>
    <row r="15" spans="2:11" x14ac:dyDescent="0.15">
      <c r="B15" s="381" t="str">
        <f t="shared" si="0"/>
        <v>011</v>
      </c>
      <c r="C15" s="381" t="s">
        <v>1264</v>
      </c>
      <c r="D15" s="381" t="s">
        <v>2012</v>
      </c>
      <c r="E15" s="381" t="s">
        <v>2001</v>
      </c>
      <c r="F15" s="381" t="s">
        <v>110</v>
      </c>
      <c r="H15" s="385"/>
    </row>
    <row r="16" spans="2:11" x14ac:dyDescent="0.15">
      <c r="B16" s="381" t="str">
        <f t="shared" si="0"/>
        <v>012</v>
      </c>
      <c r="C16" s="381" t="s">
        <v>1249</v>
      </c>
      <c r="D16" s="381" t="s">
        <v>2013</v>
      </c>
      <c r="E16" s="381" t="s">
        <v>2000</v>
      </c>
      <c r="F16" s="381" t="s">
        <v>123</v>
      </c>
      <c r="H16" s="385"/>
    </row>
    <row r="17" spans="2:8" x14ac:dyDescent="0.15">
      <c r="B17" s="381" t="str">
        <f t="shared" si="0"/>
        <v>012</v>
      </c>
      <c r="C17" s="381" t="s">
        <v>1250</v>
      </c>
      <c r="D17" s="381" t="s">
        <v>985</v>
      </c>
      <c r="E17" s="381" t="s">
        <v>2000</v>
      </c>
      <c r="F17" s="381" t="s">
        <v>123</v>
      </c>
      <c r="H17" s="385"/>
    </row>
    <row r="18" spans="2:8" x14ac:dyDescent="0.15">
      <c r="B18" s="381" t="str">
        <f t="shared" si="0"/>
        <v>012</v>
      </c>
      <c r="C18" s="381" t="s">
        <v>1251</v>
      </c>
      <c r="D18" s="381" t="s">
        <v>986</v>
      </c>
      <c r="E18" s="381" t="s">
        <v>2000</v>
      </c>
      <c r="F18" s="381" t="s">
        <v>123</v>
      </c>
      <c r="H18" s="385"/>
    </row>
    <row r="19" spans="2:8" x14ac:dyDescent="0.15">
      <c r="B19" s="381" t="str">
        <f t="shared" si="0"/>
        <v>012</v>
      </c>
      <c r="C19" s="381" t="s">
        <v>1252</v>
      </c>
      <c r="D19" s="381" t="s">
        <v>987</v>
      </c>
      <c r="E19" s="381" t="s">
        <v>2000</v>
      </c>
      <c r="F19" s="381" t="s">
        <v>123</v>
      </c>
      <c r="H19" s="385"/>
    </row>
    <row r="20" spans="2:8" x14ac:dyDescent="0.15">
      <c r="B20" s="381" t="str">
        <f t="shared" si="0"/>
        <v>012</v>
      </c>
      <c r="C20" s="381" t="s">
        <v>1253</v>
      </c>
      <c r="D20" s="381" t="s">
        <v>988</v>
      </c>
      <c r="E20" s="381" t="s">
        <v>2000</v>
      </c>
      <c r="F20" s="381" t="s">
        <v>123</v>
      </c>
      <c r="H20" s="385"/>
    </row>
    <row r="21" spans="2:8" x14ac:dyDescent="0.15">
      <c r="B21" s="381" t="str">
        <f t="shared" si="0"/>
        <v>012</v>
      </c>
      <c r="C21" s="381" t="s">
        <v>1265</v>
      </c>
      <c r="D21" s="381" t="s">
        <v>989</v>
      </c>
      <c r="E21" s="381" t="s">
        <v>2000</v>
      </c>
      <c r="F21" s="381" t="s">
        <v>123</v>
      </c>
      <c r="H21" s="385"/>
    </row>
    <row r="22" spans="2:8" x14ac:dyDescent="0.15">
      <c r="B22" s="381" t="str">
        <f t="shared" si="0"/>
        <v>013</v>
      </c>
      <c r="C22" s="381" t="s">
        <v>1254</v>
      </c>
      <c r="D22" s="381" t="s">
        <v>125</v>
      </c>
      <c r="E22" s="381" t="s">
        <v>1999</v>
      </c>
      <c r="F22" s="381" t="s">
        <v>125</v>
      </c>
      <c r="H22" s="385"/>
    </row>
    <row r="23" spans="2:8" x14ac:dyDescent="0.15">
      <c r="B23" s="381" t="str">
        <f t="shared" si="0"/>
        <v>015</v>
      </c>
      <c r="C23" s="381" t="s">
        <v>1266</v>
      </c>
      <c r="D23" s="381" t="s">
        <v>127</v>
      </c>
      <c r="E23" s="381" t="s">
        <v>1998</v>
      </c>
      <c r="F23" s="381" t="s">
        <v>130</v>
      </c>
      <c r="H23" s="385"/>
    </row>
    <row r="24" spans="2:8" x14ac:dyDescent="0.15">
      <c r="B24" s="381" t="str">
        <f t="shared" si="0"/>
        <v>015</v>
      </c>
      <c r="C24" s="381" t="s">
        <v>1389</v>
      </c>
      <c r="D24" s="381" t="s">
        <v>132</v>
      </c>
      <c r="E24" s="381" t="s">
        <v>1998</v>
      </c>
      <c r="F24" s="381" t="s">
        <v>130</v>
      </c>
      <c r="H24" s="385"/>
    </row>
    <row r="25" spans="2:8" x14ac:dyDescent="0.15">
      <c r="B25" s="381" t="str">
        <f t="shared" si="0"/>
        <v>015</v>
      </c>
      <c r="C25" s="381" t="s">
        <v>1267</v>
      </c>
      <c r="D25" s="381" t="s">
        <v>674</v>
      </c>
      <c r="E25" s="381" t="s">
        <v>1998</v>
      </c>
      <c r="F25" s="381" t="s">
        <v>130</v>
      </c>
      <c r="H25" s="385"/>
    </row>
    <row r="26" spans="2:8" x14ac:dyDescent="0.15">
      <c r="B26" s="381" t="str">
        <f t="shared" si="0"/>
        <v>017</v>
      </c>
      <c r="C26" s="381" t="s">
        <v>1406</v>
      </c>
      <c r="D26" s="381" t="s">
        <v>136</v>
      </c>
      <c r="E26" s="381" t="s">
        <v>1997</v>
      </c>
      <c r="F26" s="381" t="s">
        <v>138</v>
      </c>
      <c r="H26" s="385"/>
    </row>
    <row r="27" spans="2:8" x14ac:dyDescent="0.15">
      <c r="B27" s="381" t="str">
        <f t="shared" si="0"/>
        <v>017</v>
      </c>
      <c r="C27" s="381" t="s">
        <v>1398</v>
      </c>
      <c r="D27" s="381" t="s">
        <v>990</v>
      </c>
      <c r="E27" s="381" t="s">
        <v>1997</v>
      </c>
      <c r="F27" s="381" t="s">
        <v>138</v>
      </c>
      <c r="H27" s="385"/>
    </row>
    <row r="28" spans="2:8" x14ac:dyDescent="0.15">
      <c r="B28" s="381" t="str">
        <f t="shared" si="0"/>
        <v>017</v>
      </c>
      <c r="C28" s="381" t="s">
        <v>1551</v>
      </c>
      <c r="D28" s="381" t="s">
        <v>140</v>
      </c>
      <c r="E28" s="381" t="s">
        <v>1997</v>
      </c>
      <c r="F28" s="381" t="s">
        <v>138</v>
      </c>
      <c r="H28" s="385"/>
    </row>
    <row r="29" spans="2:8" x14ac:dyDescent="0.15">
      <c r="B29" s="381" t="str">
        <f t="shared" si="0"/>
        <v>017</v>
      </c>
      <c r="C29" s="381" t="s">
        <v>1399</v>
      </c>
      <c r="D29" s="381" t="s">
        <v>2014</v>
      </c>
      <c r="E29" s="381" t="s">
        <v>1997</v>
      </c>
      <c r="F29" s="381" t="s">
        <v>138</v>
      </c>
      <c r="H29" s="385"/>
    </row>
    <row r="30" spans="2:8" x14ac:dyDescent="0.15">
      <c r="B30" s="381" t="str">
        <f t="shared" si="0"/>
        <v>061</v>
      </c>
      <c r="C30" s="381" t="s">
        <v>1390</v>
      </c>
      <c r="D30" s="381" t="s">
        <v>142</v>
      </c>
      <c r="E30" s="381" t="s">
        <v>1995</v>
      </c>
      <c r="F30" s="381" t="s">
        <v>142</v>
      </c>
      <c r="H30" s="385"/>
    </row>
    <row r="31" spans="2:8" x14ac:dyDescent="0.15">
      <c r="B31" s="381" t="str">
        <f t="shared" si="0"/>
        <v>062</v>
      </c>
      <c r="C31" s="381" t="s">
        <v>1586</v>
      </c>
      <c r="D31" s="381" t="s">
        <v>991</v>
      </c>
      <c r="E31" s="381" t="s">
        <v>1994</v>
      </c>
      <c r="F31" s="381" t="s">
        <v>146</v>
      </c>
      <c r="H31" s="385"/>
    </row>
    <row r="32" spans="2:8" x14ac:dyDescent="0.15">
      <c r="B32" s="381" t="str">
        <f t="shared" si="0"/>
        <v>062</v>
      </c>
      <c r="C32" s="381" t="s">
        <v>1391</v>
      </c>
      <c r="D32" s="381" t="s">
        <v>148</v>
      </c>
      <c r="E32" s="381" t="s">
        <v>1994</v>
      </c>
      <c r="F32" s="381" t="s">
        <v>146</v>
      </c>
      <c r="H32" s="385"/>
    </row>
    <row r="33" spans="2:8" x14ac:dyDescent="0.15">
      <c r="B33" s="381" t="str">
        <f t="shared" si="0"/>
        <v>111</v>
      </c>
      <c r="C33" s="381" t="s">
        <v>1381</v>
      </c>
      <c r="D33" s="381" t="s">
        <v>992</v>
      </c>
      <c r="E33" s="381" t="s">
        <v>1992</v>
      </c>
      <c r="F33" s="381" t="s">
        <v>152</v>
      </c>
      <c r="H33" s="385"/>
    </row>
    <row r="34" spans="2:8" x14ac:dyDescent="0.15">
      <c r="B34" s="381" t="str">
        <f t="shared" si="0"/>
        <v>111</v>
      </c>
      <c r="C34" s="381" t="s">
        <v>1310</v>
      </c>
      <c r="D34" s="381" t="s">
        <v>993</v>
      </c>
      <c r="E34" s="381" t="s">
        <v>1992</v>
      </c>
      <c r="F34" s="381" t="s">
        <v>152</v>
      </c>
      <c r="H34" s="385"/>
    </row>
    <row r="35" spans="2:8" x14ac:dyDescent="0.15">
      <c r="B35" s="381" t="str">
        <f t="shared" si="0"/>
        <v>111</v>
      </c>
      <c r="C35" s="381" t="s">
        <v>1313</v>
      </c>
      <c r="D35" s="381" t="s">
        <v>994</v>
      </c>
      <c r="E35" s="381" t="s">
        <v>1992</v>
      </c>
      <c r="F35" s="381" t="s">
        <v>152</v>
      </c>
      <c r="H35" s="385"/>
    </row>
    <row r="36" spans="2:8" x14ac:dyDescent="0.15">
      <c r="B36" s="381" t="str">
        <f t="shared" si="0"/>
        <v>111</v>
      </c>
      <c r="C36" s="381" t="s">
        <v>1407</v>
      </c>
      <c r="D36" s="381" t="s">
        <v>995</v>
      </c>
      <c r="E36" s="381" t="s">
        <v>1992</v>
      </c>
      <c r="F36" s="381" t="s">
        <v>152</v>
      </c>
      <c r="H36" s="385"/>
    </row>
    <row r="37" spans="2:8" x14ac:dyDescent="0.15">
      <c r="B37" s="381" t="str">
        <f t="shared" si="0"/>
        <v>111</v>
      </c>
      <c r="C37" s="381" t="s">
        <v>1325</v>
      </c>
      <c r="D37" s="381" t="s">
        <v>996</v>
      </c>
      <c r="E37" s="381" t="s">
        <v>1992</v>
      </c>
      <c r="F37" s="381" t="s">
        <v>152</v>
      </c>
      <c r="H37" s="385"/>
    </row>
    <row r="38" spans="2:8" x14ac:dyDescent="0.15">
      <c r="B38" s="381" t="str">
        <f t="shared" si="0"/>
        <v>111</v>
      </c>
      <c r="C38" s="381" t="s">
        <v>1314</v>
      </c>
      <c r="D38" s="381" t="s">
        <v>997</v>
      </c>
      <c r="E38" s="381" t="s">
        <v>1992</v>
      </c>
      <c r="F38" s="381" t="s">
        <v>152</v>
      </c>
      <c r="H38" s="385"/>
    </row>
    <row r="39" spans="2:8" x14ac:dyDescent="0.15">
      <c r="B39" s="381" t="str">
        <f t="shared" si="0"/>
        <v>111</v>
      </c>
      <c r="C39" s="381" t="s">
        <v>1315</v>
      </c>
      <c r="D39" s="381" t="s">
        <v>998</v>
      </c>
      <c r="E39" s="381" t="s">
        <v>1992</v>
      </c>
      <c r="F39" s="381" t="s">
        <v>152</v>
      </c>
      <c r="H39" s="385"/>
    </row>
    <row r="40" spans="2:8" x14ac:dyDescent="0.15">
      <c r="B40" s="381" t="str">
        <f t="shared" si="0"/>
        <v>111</v>
      </c>
      <c r="C40" s="381" t="s">
        <v>1316</v>
      </c>
      <c r="D40" s="381" t="s">
        <v>999</v>
      </c>
      <c r="E40" s="381" t="s">
        <v>1992</v>
      </c>
      <c r="F40" s="381" t="s">
        <v>152</v>
      </c>
      <c r="H40" s="385"/>
    </row>
    <row r="41" spans="2:8" x14ac:dyDescent="0.15">
      <c r="B41" s="381" t="str">
        <f t="shared" si="0"/>
        <v>111</v>
      </c>
      <c r="C41" s="381" t="s">
        <v>1255</v>
      </c>
      <c r="D41" s="381" t="s">
        <v>1000</v>
      </c>
      <c r="E41" s="381" t="s">
        <v>1992</v>
      </c>
      <c r="F41" s="381" t="s">
        <v>152</v>
      </c>
      <c r="H41" s="385"/>
    </row>
    <row r="42" spans="2:8" x14ac:dyDescent="0.15">
      <c r="B42" s="381" t="str">
        <f t="shared" si="0"/>
        <v>111</v>
      </c>
      <c r="C42" s="381" t="s">
        <v>1278</v>
      </c>
      <c r="D42" s="381" t="s">
        <v>1001</v>
      </c>
      <c r="E42" s="381" t="s">
        <v>1992</v>
      </c>
      <c r="F42" s="381" t="s">
        <v>152</v>
      </c>
      <c r="H42" s="385"/>
    </row>
    <row r="43" spans="2:8" x14ac:dyDescent="0.15">
      <c r="B43" s="381" t="str">
        <f t="shared" si="0"/>
        <v>111</v>
      </c>
      <c r="C43" s="381" t="s">
        <v>1317</v>
      </c>
      <c r="D43" s="381" t="s">
        <v>1002</v>
      </c>
      <c r="E43" s="381" t="s">
        <v>1992</v>
      </c>
      <c r="F43" s="381" t="s">
        <v>152</v>
      </c>
      <c r="H43" s="385"/>
    </row>
    <row r="44" spans="2:8" x14ac:dyDescent="0.15">
      <c r="B44" s="381" t="str">
        <f t="shared" si="0"/>
        <v>111</v>
      </c>
      <c r="C44" s="381" t="s">
        <v>1283</v>
      </c>
      <c r="D44" s="381" t="s">
        <v>1003</v>
      </c>
      <c r="E44" s="381" t="s">
        <v>1992</v>
      </c>
      <c r="F44" s="381" t="s">
        <v>152</v>
      </c>
      <c r="H44" s="385"/>
    </row>
    <row r="45" spans="2:8" x14ac:dyDescent="0.15">
      <c r="B45" s="381" t="str">
        <f t="shared" si="0"/>
        <v>111</v>
      </c>
      <c r="C45" s="381" t="s">
        <v>1284</v>
      </c>
      <c r="D45" s="381" t="s">
        <v>1004</v>
      </c>
      <c r="E45" s="381" t="s">
        <v>1992</v>
      </c>
      <c r="F45" s="381" t="s">
        <v>152</v>
      </c>
      <c r="H45" s="385"/>
    </row>
    <row r="46" spans="2:8" x14ac:dyDescent="0.15">
      <c r="B46" s="381" t="str">
        <f t="shared" si="0"/>
        <v>111</v>
      </c>
      <c r="C46" s="381" t="s">
        <v>1285</v>
      </c>
      <c r="D46" s="381" t="s">
        <v>160</v>
      </c>
      <c r="E46" s="381" t="s">
        <v>1992</v>
      </c>
      <c r="F46" s="381" t="s">
        <v>152</v>
      </c>
      <c r="H46" s="385"/>
    </row>
    <row r="47" spans="2:8" x14ac:dyDescent="0.15">
      <c r="B47" s="381" t="str">
        <f t="shared" si="0"/>
        <v>111</v>
      </c>
      <c r="C47" s="381" t="s">
        <v>1322</v>
      </c>
      <c r="D47" s="381" t="s">
        <v>1005</v>
      </c>
      <c r="E47" s="381" t="s">
        <v>1992</v>
      </c>
      <c r="F47" s="381" t="s">
        <v>152</v>
      </c>
      <c r="H47" s="385"/>
    </row>
    <row r="48" spans="2:8" x14ac:dyDescent="0.15">
      <c r="B48" s="381" t="str">
        <f t="shared" si="0"/>
        <v>111</v>
      </c>
      <c r="C48" s="381" t="s">
        <v>1286</v>
      </c>
      <c r="D48" s="381" t="s">
        <v>1006</v>
      </c>
      <c r="E48" s="381" t="s">
        <v>1992</v>
      </c>
      <c r="F48" s="381" t="s">
        <v>152</v>
      </c>
      <c r="H48" s="385"/>
    </row>
    <row r="49" spans="2:8" x14ac:dyDescent="0.15">
      <c r="B49" s="381" t="str">
        <f t="shared" si="0"/>
        <v>111</v>
      </c>
      <c r="C49" s="381" t="s">
        <v>1548</v>
      </c>
      <c r="D49" s="381" t="s">
        <v>1007</v>
      </c>
      <c r="E49" s="381" t="s">
        <v>1992</v>
      </c>
      <c r="F49" s="381" t="s">
        <v>152</v>
      </c>
      <c r="H49" s="385"/>
    </row>
    <row r="50" spans="2:8" x14ac:dyDescent="0.15">
      <c r="B50" s="381" t="str">
        <f t="shared" si="0"/>
        <v>111</v>
      </c>
      <c r="C50" s="381" t="s">
        <v>1311</v>
      </c>
      <c r="D50" s="381" t="s">
        <v>2015</v>
      </c>
      <c r="E50" s="381" t="s">
        <v>1992</v>
      </c>
      <c r="F50" s="381" t="s">
        <v>152</v>
      </c>
      <c r="H50" s="385"/>
    </row>
    <row r="51" spans="2:8" x14ac:dyDescent="0.15">
      <c r="B51" s="381" t="str">
        <f t="shared" si="0"/>
        <v>111</v>
      </c>
      <c r="C51" s="381" t="s">
        <v>1279</v>
      </c>
      <c r="D51" s="381" t="s">
        <v>1008</v>
      </c>
      <c r="E51" s="381" t="s">
        <v>1992</v>
      </c>
      <c r="F51" s="381" t="s">
        <v>152</v>
      </c>
      <c r="H51" s="385"/>
    </row>
    <row r="52" spans="2:8" x14ac:dyDescent="0.15">
      <c r="B52" s="381" t="str">
        <f t="shared" si="0"/>
        <v>111</v>
      </c>
      <c r="C52" s="381" t="s">
        <v>1287</v>
      </c>
      <c r="D52" s="381" t="s">
        <v>1009</v>
      </c>
      <c r="E52" s="381" t="s">
        <v>1992</v>
      </c>
      <c r="F52" s="381" t="s">
        <v>152</v>
      </c>
      <c r="H52" s="385"/>
    </row>
    <row r="53" spans="2:8" x14ac:dyDescent="0.15">
      <c r="B53" s="381" t="str">
        <f t="shared" si="0"/>
        <v>111</v>
      </c>
      <c r="C53" s="381" t="s">
        <v>1288</v>
      </c>
      <c r="D53" s="381" t="s">
        <v>1010</v>
      </c>
      <c r="E53" s="381" t="s">
        <v>1992</v>
      </c>
      <c r="F53" s="381" t="s">
        <v>152</v>
      </c>
      <c r="H53" s="385"/>
    </row>
    <row r="54" spans="2:8" x14ac:dyDescent="0.15">
      <c r="B54" s="381" t="str">
        <f t="shared" si="0"/>
        <v>111</v>
      </c>
      <c r="C54" s="381" t="s">
        <v>1289</v>
      </c>
      <c r="D54" s="381" t="s">
        <v>1011</v>
      </c>
      <c r="E54" s="381" t="s">
        <v>1992</v>
      </c>
      <c r="F54" s="381" t="s">
        <v>152</v>
      </c>
      <c r="H54" s="385"/>
    </row>
    <row r="55" spans="2:8" x14ac:dyDescent="0.15">
      <c r="B55" s="381" t="str">
        <f t="shared" si="0"/>
        <v>111</v>
      </c>
      <c r="C55" s="381" t="s">
        <v>1268</v>
      </c>
      <c r="D55" s="381" t="s">
        <v>164</v>
      </c>
      <c r="E55" s="381" t="s">
        <v>1992</v>
      </c>
      <c r="F55" s="381" t="s">
        <v>152</v>
      </c>
      <c r="H55" s="385"/>
    </row>
    <row r="56" spans="2:8" x14ac:dyDescent="0.15">
      <c r="B56" s="381" t="str">
        <f t="shared" si="0"/>
        <v>112</v>
      </c>
      <c r="C56" s="381" t="s">
        <v>1448</v>
      </c>
      <c r="D56" s="381" t="s">
        <v>1012</v>
      </c>
      <c r="E56" s="381" t="s">
        <v>1991</v>
      </c>
      <c r="F56" s="381" t="s">
        <v>168</v>
      </c>
      <c r="H56" s="385"/>
    </row>
    <row r="57" spans="2:8" x14ac:dyDescent="0.15">
      <c r="B57" s="381" t="str">
        <f t="shared" si="0"/>
        <v>112</v>
      </c>
      <c r="C57" s="381" t="s">
        <v>1280</v>
      </c>
      <c r="D57" s="381" t="s">
        <v>1013</v>
      </c>
      <c r="E57" s="381" t="s">
        <v>1991</v>
      </c>
      <c r="F57" s="381" t="s">
        <v>168</v>
      </c>
      <c r="H57" s="385"/>
    </row>
    <row r="58" spans="2:8" x14ac:dyDescent="0.15">
      <c r="B58" s="381" t="str">
        <f t="shared" si="0"/>
        <v>112</v>
      </c>
      <c r="C58" s="381" t="s">
        <v>1320</v>
      </c>
      <c r="D58" s="381" t="s">
        <v>1014</v>
      </c>
      <c r="E58" s="381" t="s">
        <v>1991</v>
      </c>
      <c r="F58" s="381" t="s">
        <v>168</v>
      </c>
      <c r="H58" s="385"/>
    </row>
    <row r="59" spans="2:8" x14ac:dyDescent="0.15">
      <c r="B59" s="381" t="str">
        <f t="shared" si="0"/>
        <v>112</v>
      </c>
      <c r="C59" s="381" t="s">
        <v>1281</v>
      </c>
      <c r="D59" s="381" t="s">
        <v>1015</v>
      </c>
      <c r="E59" s="381" t="s">
        <v>1991</v>
      </c>
      <c r="F59" s="381" t="s">
        <v>168</v>
      </c>
      <c r="H59" s="385"/>
    </row>
    <row r="60" spans="2:8" x14ac:dyDescent="0.15">
      <c r="B60" s="381" t="str">
        <f t="shared" si="0"/>
        <v>112</v>
      </c>
      <c r="C60" s="381" t="s">
        <v>1312</v>
      </c>
      <c r="D60" s="381" t="s">
        <v>1016</v>
      </c>
      <c r="E60" s="381" t="s">
        <v>1991</v>
      </c>
      <c r="F60" s="381" t="s">
        <v>168</v>
      </c>
      <c r="H60" s="385"/>
    </row>
    <row r="61" spans="2:8" x14ac:dyDescent="0.15">
      <c r="B61" s="381" t="str">
        <f t="shared" si="0"/>
        <v>112</v>
      </c>
      <c r="C61" s="381" t="s">
        <v>1282</v>
      </c>
      <c r="D61" s="381" t="s">
        <v>1017</v>
      </c>
      <c r="E61" s="381" t="s">
        <v>1991</v>
      </c>
      <c r="F61" s="381" t="s">
        <v>168</v>
      </c>
      <c r="H61" s="385"/>
    </row>
    <row r="62" spans="2:8" x14ac:dyDescent="0.15">
      <c r="B62" s="381" t="str">
        <f t="shared" si="0"/>
        <v>112</v>
      </c>
      <c r="C62" s="381" t="s">
        <v>1599</v>
      </c>
      <c r="D62" s="381" t="s">
        <v>1018</v>
      </c>
      <c r="E62" s="381" t="s">
        <v>1991</v>
      </c>
      <c r="F62" s="381" t="s">
        <v>168</v>
      </c>
      <c r="H62" s="385"/>
    </row>
    <row r="63" spans="2:8" x14ac:dyDescent="0.15">
      <c r="B63" s="381" t="str">
        <f t="shared" si="0"/>
        <v>113</v>
      </c>
      <c r="C63" s="381" t="s">
        <v>1256</v>
      </c>
      <c r="D63" s="381" t="s">
        <v>1019</v>
      </c>
      <c r="E63" s="381" t="s">
        <v>1990</v>
      </c>
      <c r="F63" s="381" t="s">
        <v>172</v>
      </c>
      <c r="H63" s="385"/>
    </row>
    <row r="64" spans="2:8" x14ac:dyDescent="0.15">
      <c r="B64" s="381" t="str">
        <f t="shared" si="0"/>
        <v>113</v>
      </c>
      <c r="C64" s="381" t="s">
        <v>1269</v>
      </c>
      <c r="D64" s="381" t="s">
        <v>1020</v>
      </c>
      <c r="E64" s="381" t="s">
        <v>1990</v>
      </c>
      <c r="F64" s="381" t="s">
        <v>172</v>
      </c>
      <c r="H64" s="385"/>
    </row>
    <row r="65" spans="2:8" x14ac:dyDescent="0.15">
      <c r="B65" s="381" t="str">
        <f t="shared" si="0"/>
        <v>114</v>
      </c>
      <c r="C65" s="381" t="s">
        <v>1361</v>
      </c>
      <c r="D65" s="381" t="s">
        <v>175</v>
      </c>
      <c r="E65" s="381" t="s">
        <v>1989</v>
      </c>
      <c r="F65" s="381" t="s">
        <v>175</v>
      </c>
      <c r="H65" s="385"/>
    </row>
    <row r="66" spans="2:8" x14ac:dyDescent="0.15">
      <c r="B66" s="381" t="str">
        <f t="shared" si="0"/>
        <v>151</v>
      </c>
      <c r="C66" s="381" t="s">
        <v>1370</v>
      </c>
      <c r="D66" s="381" t="s">
        <v>683</v>
      </c>
      <c r="E66" s="381" t="s">
        <v>1987</v>
      </c>
      <c r="F66" s="381" t="s">
        <v>180</v>
      </c>
      <c r="H66" s="385"/>
    </row>
    <row r="67" spans="2:8" x14ac:dyDescent="0.15">
      <c r="B67" s="381" t="str">
        <f t="shared" si="0"/>
        <v>151</v>
      </c>
      <c r="C67" s="381" t="s">
        <v>1549</v>
      </c>
      <c r="D67" s="381" t="s">
        <v>1021</v>
      </c>
      <c r="E67" s="381" t="s">
        <v>1987</v>
      </c>
      <c r="F67" s="381" t="s">
        <v>180</v>
      </c>
      <c r="H67" s="385"/>
    </row>
    <row r="68" spans="2:8" x14ac:dyDescent="0.15">
      <c r="B68" s="381" t="str">
        <f t="shared" ref="B68:B131" si="1">+LEFT(C68,3)</f>
        <v>151</v>
      </c>
      <c r="C68" s="381" t="s">
        <v>1550</v>
      </c>
      <c r="D68" s="381" t="s">
        <v>1022</v>
      </c>
      <c r="E68" s="381" t="s">
        <v>1987</v>
      </c>
      <c r="F68" s="381" t="s">
        <v>180</v>
      </c>
      <c r="H68" s="385"/>
    </row>
    <row r="69" spans="2:8" x14ac:dyDescent="0.15">
      <c r="B69" s="381" t="str">
        <f t="shared" si="1"/>
        <v>151</v>
      </c>
      <c r="C69" s="381" t="s">
        <v>1375</v>
      </c>
      <c r="D69" s="381" t="s">
        <v>1023</v>
      </c>
      <c r="E69" s="381" t="s">
        <v>1987</v>
      </c>
      <c r="F69" s="381" t="s">
        <v>180</v>
      </c>
      <c r="H69" s="385"/>
    </row>
    <row r="70" spans="2:8" x14ac:dyDescent="0.15">
      <c r="B70" s="381" t="str">
        <f t="shared" si="1"/>
        <v>151</v>
      </c>
      <c r="C70" s="381" t="s">
        <v>1449</v>
      </c>
      <c r="D70" s="381" t="s">
        <v>184</v>
      </c>
      <c r="E70" s="381" t="s">
        <v>1987</v>
      </c>
      <c r="F70" s="381" t="s">
        <v>180</v>
      </c>
      <c r="H70" s="385"/>
    </row>
    <row r="71" spans="2:8" x14ac:dyDescent="0.15">
      <c r="B71" s="381" t="str">
        <f t="shared" si="1"/>
        <v>151</v>
      </c>
      <c r="C71" s="381" t="s">
        <v>1376</v>
      </c>
      <c r="D71" s="381" t="s">
        <v>186</v>
      </c>
      <c r="E71" s="381" t="s">
        <v>1987</v>
      </c>
      <c r="F71" s="381" t="s">
        <v>180</v>
      </c>
      <c r="H71" s="385"/>
    </row>
    <row r="72" spans="2:8" x14ac:dyDescent="0.15">
      <c r="B72" s="381" t="str">
        <f t="shared" si="1"/>
        <v>151</v>
      </c>
      <c r="C72" s="381" t="s">
        <v>1371</v>
      </c>
      <c r="D72" s="381" t="s">
        <v>187</v>
      </c>
      <c r="E72" s="381" t="s">
        <v>1987</v>
      </c>
      <c r="F72" s="381" t="s">
        <v>180</v>
      </c>
      <c r="H72" s="385"/>
    </row>
    <row r="73" spans="2:8" x14ac:dyDescent="0.15">
      <c r="B73" s="381" t="str">
        <f t="shared" si="1"/>
        <v>152</v>
      </c>
      <c r="C73" s="381" t="s">
        <v>1450</v>
      </c>
      <c r="D73" s="381" t="s">
        <v>1024</v>
      </c>
      <c r="E73" s="381" t="s">
        <v>1986</v>
      </c>
      <c r="F73" s="381" t="s">
        <v>192</v>
      </c>
      <c r="H73" s="385"/>
    </row>
    <row r="74" spans="2:8" x14ac:dyDescent="0.15">
      <c r="B74" s="381" t="str">
        <f t="shared" si="1"/>
        <v>152</v>
      </c>
      <c r="C74" s="381" t="s">
        <v>1451</v>
      </c>
      <c r="D74" s="381" t="s">
        <v>1025</v>
      </c>
      <c r="E74" s="381" t="s">
        <v>1986</v>
      </c>
      <c r="F74" s="381" t="s">
        <v>192</v>
      </c>
      <c r="H74" s="385"/>
    </row>
    <row r="75" spans="2:8" x14ac:dyDescent="0.15">
      <c r="B75" s="381" t="str">
        <f t="shared" si="1"/>
        <v>152</v>
      </c>
      <c r="C75" s="381" t="s">
        <v>1452</v>
      </c>
      <c r="D75" s="381" t="s">
        <v>194</v>
      </c>
      <c r="E75" s="381" t="s">
        <v>1986</v>
      </c>
      <c r="F75" s="381" t="s">
        <v>192</v>
      </c>
      <c r="H75" s="385"/>
    </row>
    <row r="76" spans="2:8" x14ac:dyDescent="0.15">
      <c r="B76" s="381" t="str">
        <f t="shared" si="1"/>
        <v>152</v>
      </c>
      <c r="C76" s="381" t="s">
        <v>1386</v>
      </c>
      <c r="D76" s="381" t="s">
        <v>1026</v>
      </c>
      <c r="E76" s="381" t="s">
        <v>1986</v>
      </c>
      <c r="F76" s="381" t="s">
        <v>192</v>
      </c>
      <c r="H76" s="385"/>
    </row>
    <row r="77" spans="2:8" x14ac:dyDescent="0.15">
      <c r="B77" s="381" t="str">
        <f t="shared" si="1"/>
        <v>152</v>
      </c>
      <c r="C77" s="381" t="s">
        <v>1377</v>
      </c>
      <c r="D77" s="381" t="s">
        <v>1027</v>
      </c>
      <c r="E77" s="381" t="s">
        <v>1986</v>
      </c>
      <c r="F77" s="381" t="s">
        <v>192</v>
      </c>
      <c r="H77" s="385"/>
    </row>
    <row r="78" spans="2:8" x14ac:dyDescent="0.15">
      <c r="B78" s="381" t="str">
        <f t="shared" si="1"/>
        <v>152</v>
      </c>
      <c r="C78" s="381" t="s">
        <v>1372</v>
      </c>
      <c r="D78" s="381" t="s">
        <v>196</v>
      </c>
      <c r="E78" s="381" t="s">
        <v>1986</v>
      </c>
      <c r="F78" s="381" t="s">
        <v>192</v>
      </c>
      <c r="H78" s="385"/>
    </row>
    <row r="79" spans="2:8" x14ac:dyDescent="0.15">
      <c r="B79" s="381" t="str">
        <f t="shared" si="1"/>
        <v>161</v>
      </c>
      <c r="C79" s="381" t="s">
        <v>1392</v>
      </c>
      <c r="D79" s="381" t="s">
        <v>1028</v>
      </c>
      <c r="E79" s="381" t="s">
        <v>1984</v>
      </c>
      <c r="F79" s="381" t="s">
        <v>200</v>
      </c>
      <c r="H79" s="385"/>
    </row>
    <row r="80" spans="2:8" x14ac:dyDescent="0.15">
      <c r="B80" s="381" t="str">
        <f t="shared" si="1"/>
        <v>161</v>
      </c>
      <c r="C80" s="381" t="s">
        <v>1393</v>
      </c>
      <c r="D80" s="381" t="s">
        <v>1029</v>
      </c>
      <c r="E80" s="381" t="s">
        <v>1984</v>
      </c>
      <c r="F80" s="381" t="s">
        <v>200</v>
      </c>
      <c r="H80" s="385"/>
    </row>
    <row r="81" spans="2:8" x14ac:dyDescent="0.15">
      <c r="B81" s="381" t="str">
        <f t="shared" si="1"/>
        <v>161</v>
      </c>
      <c r="C81" s="381" t="s">
        <v>1394</v>
      </c>
      <c r="D81" s="381" t="s">
        <v>1030</v>
      </c>
      <c r="E81" s="381" t="s">
        <v>1984</v>
      </c>
      <c r="F81" s="381" t="s">
        <v>200</v>
      </c>
      <c r="H81" s="385"/>
    </row>
    <row r="82" spans="2:8" x14ac:dyDescent="0.15">
      <c r="B82" s="381" t="str">
        <f t="shared" si="1"/>
        <v>161</v>
      </c>
      <c r="C82" s="381" t="s">
        <v>1378</v>
      </c>
      <c r="D82" s="381" t="s">
        <v>202</v>
      </c>
      <c r="E82" s="381" t="s">
        <v>1984</v>
      </c>
      <c r="F82" s="381" t="s">
        <v>200</v>
      </c>
      <c r="H82" s="385"/>
    </row>
    <row r="83" spans="2:8" x14ac:dyDescent="0.15">
      <c r="B83" s="381" t="str">
        <f t="shared" si="1"/>
        <v>162</v>
      </c>
      <c r="C83" s="381" t="s">
        <v>1395</v>
      </c>
      <c r="D83" s="381" t="s">
        <v>1031</v>
      </c>
      <c r="E83" s="381" t="s">
        <v>1983</v>
      </c>
      <c r="F83" s="381" t="s">
        <v>204</v>
      </c>
      <c r="H83" s="385"/>
    </row>
    <row r="84" spans="2:8" x14ac:dyDescent="0.15">
      <c r="B84" s="381" t="str">
        <f t="shared" si="1"/>
        <v>162</v>
      </c>
      <c r="C84" s="381" t="s">
        <v>1552</v>
      </c>
      <c r="D84" s="381" t="s">
        <v>1032</v>
      </c>
      <c r="E84" s="381" t="s">
        <v>1983</v>
      </c>
      <c r="F84" s="381" t="s">
        <v>204</v>
      </c>
      <c r="H84" s="385"/>
    </row>
    <row r="85" spans="2:8" x14ac:dyDescent="0.15">
      <c r="B85" s="381" t="str">
        <f t="shared" si="1"/>
        <v>162</v>
      </c>
      <c r="C85" s="381" t="s">
        <v>1400</v>
      </c>
      <c r="D85" s="381" t="s">
        <v>1033</v>
      </c>
      <c r="E85" s="381" t="s">
        <v>1983</v>
      </c>
      <c r="F85" s="381" t="s">
        <v>204</v>
      </c>
      <c r="H85" s="385"/>
    </row>
    <row r="86" spans="2:8" x14ac:dyDescent="0.15">
      <c r="B86" s="381" t="str">
        <f t="shared" si="1"/>
        <v>162</v>
      </c>
      <c r="C86" s="381" t="s">
        <v>1401</v>
      </c>
      <c r="D86" s="381" t="s">
        <v>1034</v>
      </c>
      <c r="E86" s="381" t="s">
        <v>1983</v>
      </c>
      <c r="F86" s="381" t="s">
        <v>204</v>
      </c>
      <c r="H86" s="385"/>
    </row>
    <row r="87" spans="2:8" x14ac:dyDescent="0.15">
      <c r="B87" s="381" t="str">
        <f t="shared" si="1"/>
        <v>163</v>
      </c>
      <c r="C87" s="381" t="s">
        <v>1270</v>
      </c>
      <c r="D87" s="381" t="s">
        <v>206</v>
      </c>
      <c r="E87" s="381" t="s">
        <v>1982</v>
      </c>
      <c r="F87" s="381" t="s">
        <v>209</v>
      </c>
      <c r="H87" s="385"/>
    </row>
    <row r="88" spans="2:8" x14ac:dyDescent="0.15">
      <c r="B88" s="381" t="str">
        <f t="shared" si="1"/>
        <v>163</v>
      </c>
      <c r="C88" s="381" t="s">
        <v>1379</v>
      </c>
      <c r="D88" s="381" t="s">
        <v>1035</v>
      </c>
      <c r="E88" s="381" t="s">
        <v>1982</v>
      </c>
      <c r="F88" s="381" t="s">
        <v>209</v>
      </c>
      <c r="H88" s="385"/>
    </row>
    <row r="89" spans="2:8" x14ac:dyDescent="0.15">
      <c r="B89" s="381" t="str">
        <f t="shared" si="1"/>
        <v>163</v>
      </c>
      <c r="C89" s="381" t="s">
        <v>1408</v>
      </c>
      <c r="D89" s="381" t="s">
        <v>1036</v>
      </c>
      <c r="E89" s="381" t="s">
        <v>1982</v>
      </c>
      <c r="F89" s="381" t="s">
        <v>209</v>
      </c>
      <c r="H89" s="385"/>
    </row>
    <row r="90" spans="2:8" x14ac:dyDescent="0.15">
      <c r="B90" s="381" t="str">
        <f t="shared" si="1"/>
        <v>163</v>
      </c>
      <c r="C90" s="381" t="s">
        <v>1453</v>
      </c>
      <c r="D90" s="381" t="s">
        <v>1037</v>
      </c>
      <c r="E90" s="381" t="s">
        <v>1982</v>
      </c>
      <c r="F90" s="381" t="s">
        <v>209</v>
      </c>
      <c r="H90" s="385"/>
    </row>
    <row r="91" spans="2:8" x14ac:dyDescent="0.15">
      <c r="B91" s="381" t="str">
        <f t="shared" si="1"/>
        <v>163</v>
      </c>
      <c r="C91" s="381" t="s">
        <v>1539</v>
      </c>
      <c r="D91" s="381" t="s">
        <v>1038</v>
      </c>
      <c r="E91" s="381" t="s">
        <v>1982</v>
      </c>
      <c r="F91" s="381" t="s">
        <v>209</v>
      </c>
      <c r="H91" s="385"/>
    </row>
    <row r="92" spans="2:8" x14ac:dyDescent="0.15">
      <c r="B92" s="381" t="str">
        <f t="shared" si="1"/>
        <v>164</v>
      </c>
      <c r="C92" s="381" t="s">
        <v>1454</v>
      </c>
      <c r="D92" s="381" t="s">
        <v>1039</v>
      </c>
      <c r="E92" s="381" t="s">
        <v>1981</v>
      </c>
      <c r="F92" s="381" t="s">
        <v>216</v>
      </c>
      <c r="H92" s="385"/>
    </row>
    <row r="93" spans="2:8" x14ac:dyDescent="0.15">
      <c r="B93" s="381" t="str">
        <f t="shared" si="1"/>
        <v>164</v>
      </c>
      <c r="C93" s="381" t="s">
        <v>1455</v>
      </c>
      <c r="D93" s="381" t="s">
        <v>1040</v>
      </c>
      <c r="E93" s="381" t="s">
        <v>1981</v>
      </c>
      <c r="F93" s="381" t="s">
        <v>216</v>
      </c>
      <c r="H93" s="385"/>
    </row>
    <row r="94" spans="2:8" x14ac:dyDescent="0.15">
      <c r="B94" s="381" t="str">
        <f t="shared" si="1"/>
        <v>164</v>
      </c>
      <c r="C94" s="381" t="s">
        <v>1456</v>
      </c>
      <c r="D94" s="381" t="s">
        <v>1041</v>
      </c>
      <c r="E94" s="381" t="s">
        <v>1981</v>
      </c>
      <c r="F94" s="381" t="s">
        <v>216</v>
      </c>
      <c r="H94" s="385"/>
    </row>
    <row r="95" spans="2:8" x14ac:dyDescent="0.15">
      <c r="B95" s="381" t="str">
        <f t="shared" si="1"/>
        <v>164</v>
      </c>
      <c r="C95" s="381" t="s">
        <v>1396</v>
      </c>
      <c r="D95" s="381" t="s">
        <v>1042</v>
      </c>
      <c r="E95" s="381" t="s">
        <v>1981</v>
      </c>
      <c r="F95" s="381" t="s">
        <v>216</v>
      </c>
      <c r="H95" s="385"/>
    </row>
    <row r="96" spans="2:8" x14ac:dyDescent="0.15">
      <c r="B96" s="381" t="str">
        <f t="shared" si="1"/>
        <v>191</v>
      </c>
      <c r="C96" s="381" t="s">
        <v>1553</v>
      </c>
      <c r="D96" s="381" t="s">
        <v>220</v>
      </c>
      <c r="E96" s="381" t="s">
        <v>1924</v>
      </c>
      <c r="F96" s="381" t="s">
        <v>220</v>
      </c>
      <c r="H96" s="385"/>
    </row>
    <row r="97" spans="2:8" x14ac:dyDescent="0.15">
      <c r="B97" s="381" t="str">
        <f t="shared" si="1"/>
        <v>201</v>
      </c>
      <c r="C97" s="381" t="s">
        <v>1385</v>
      </c>
      <c r="D97" s="381" t="s">
        <v>223</v>
      </c>
      <c r="E97" s="381" t="s">
        <v>1979</v>
      </c>
      <c r="F97" s="381" t="s">
        <v>223</v>
      </c>
      <c r="H97" s="385"/>
    </row>
    <row r="98" spans="2:8" x14ac:dyDescent="0.15">
      <c r="B98" s="381" t="str">
        <f t="shared" si="1"/>
        <v>202</v>
      </c>
      <c r="C98" s="381" t="s">
        <v>1457</v>
      </c>
      <c r="D98" s="381" t="s">
        <v>226</v>
      </c>
      <c r="E98" s="381" t="s">
        <v>1978</v>
      </c>
      <c r="F98" s="381" t="s">
        <v>228</v>
      </c>
      <c r="H98" s="385"/>
    </row>
    <row r="99" spans="2:8" x14ac:dyDescent="0.15">
      <c r="B99" s="381" t="str">
        <f t="shared" si="1"/>
        <v>202</v>
      </c>
      <c r="C99" s="381" t="s">
        <v>1409</v>
      </c>
      <c r="D99" s="381" t="s">
        <v>1043</v>
      </c>
      <c r="E99" s="381" t="s">
        <v>1978</v>
      </c>
      <c r="F99" s="381" t="s">
        <v>228</v>
      </c>
      <c r="H99" s="385"/>
    </row>
    <row r="100" spans="2:8" x14ac:dyDescent="0.15">
      <c r="B100" s="381" t="str">
        <f t="shared" si="1"/>
        <v>202</v>
      </c>
      <c r="C100" s="381" t="s">
        <v>1458</v>
      </c>
      <c r="D100" s="381" t="s">
        <v>1044</v>
      </c>
      <c r="E100" s="381" t="s">
        <v>1978</v>
      </c>
      <c r="F100" s="381" t="s">
        <v>228</v>
      </c>
      <c r="H100" s="385"/>
    </row>
    <row r="101" spans="2:8" x14ac:dyDescent="0.15">
      <c r="B101" s="381" t="str">
        <f t="shared" si="1"/>
        <v>202</v>
      </c>
      <c r="C101" s="381" t="s">
        <v>1410</v>
      </c>
      <c r="D101" s="381" t="s">
        <v>1045</v>
      </c>
      <c r="E101" s="381" t="s">
        <v>1978</v>
      </c>
      <c r="F101" s="381" t="s">
        <v>228</v>
      </c>
      <c r="H101" s="385"/>
    </row>
    <row r="102" spans="2:8" x14ac:dyDescent="0.15">
      <c r="B102" s="381" t="str">
        <f t="shared" si="1"/>
        <v>202</v>
      </c>
      <c r="C102" s="381" t="s">
        <v>1402</v>
      </c>
      <c r="D102" s="381" t="s">
        <v>230</v>
      </c>
      <c r="E102" s="381" t="s">
        <v>1978</v>
      </c>
      <c r="F102" s="381" t="s">
        <v>228</v>
      </c>
      <c r="H102" s="385"/>
    </row>
    <row r="103" spans="2:8" x14ac:dyDescent="0.15">
      <c r="B103" s="381" t="str">
        <f t="shared" si="1"/>
        <v>203</v>
      </c>
      <c r="C103" s="381" t="s">
        <v>1411</v>
      </c>
      <c r="D103" s="381" t="s">
        <v>1046</v>
      </c>
      <c r="E103" s="381" t="s">
        <v>1977</v>
      </c>
      <c r="F103" s="381" t="s">
        <v>661</v>
      </c>
      <c r="H103" s="385"/>
    </row>
    <row r="104" spans="2:8" x14ac:dyDescent="0.15">
      <c r="B104" s="381" t="str">
        <f t="shared" si="1"/>
        <v>203</v>
      </c>
      <c r="C104" s="381" t="s">
        <v>1412</v>
      </c>
      <c r="D104" s="381" t="s">
        <v>1047</v>
      </c>
      <c r="E104" s="381" t="s">
        <v>1977</v>
      </c>
      <c r="F104" s="381" t="s">
        <v>661</v>
      </c>
      <c r="H104" s="385"/>
    </row>
    <row r="105" spans="2:8" x14ac:dyDescent="0.15">
      <c r="B105" s="381" t="str">
        <f t="shared" si="1"/>
        <v>204</v>
      </c>
      <c r="C105" s="381" t="s">
        <v>1373</v>
      </c>
      <c r="D105" s="381" t="s">
        <v>1048</v>
      </c>
      <c r="E105" s="381" t="s">
        <v>1976</v>
      </c>
      <c r="F105" s="381" t="s">
        <v>662</v>
      </c>
      <c r="H105" s="385"/>
    </row>
    <row r="106" spans="2:8" x14ac:dyDescent="0.15">
      <c r="B106" s="381" t="str">
        <f t="shared" si="1"/>
        <v>204</v>
      </c>
      <c r="C106" s="381" t="s">
        <v>1413</v>
      </c>
      <c r="D106" s="381" t="s">
        <v>1049</v>
      </c>
      <c r="E106" s="381" t="s">
        <v>1976</v>
      </c>
      <c r="F106" s="381" t="s">
        <v>662</v>
      </c>
      <c r="H106" s="385"/>
    </row>
    <row r="107" spans="2:8" x14ac:dyDescent="0.15">
      <c r="B107" s="381" t="str">
        <f t="shared" si="1"/>
        <v>204</v>
      </c>
      <c r="C107" s="381" t="s">
        <v>1414</v>
      </c>
      <c r="D107" s="381" t="s">
        <v>235</v>
      </c>
      <c r="E107" s="381" t="s">
        <v>1976</v>
      </c>
      <c r="F107" s="381" t="s">
        <v>662</v>
      </c>
      <c r="H107" s="385"/>
    </row>
    <row r="108" spans="2:8" x14ac:dyDescent="0.15">
      <c r="B108" s="381" t="str">
        <f t="shared" si="1"/>
        <v>204</v>
      </c>
      <c r="C108" s="381" t="s">
        <v>1415</v>
      </c>
      <c r="D108" s="381" t="s">
        <v>1050</v>
      </c>
      <c r="E108" s="381" t="s">
        <v>1976</v>
      </c>
      <c r="F108" s="381" t="s">
        <v>662</v>
      </c>
      <c r="H108" s="385"/>
    </row>
    <row r="109" spans="2:8" x14ac:dyDescent="0.15">
      <c r="B109" s="381" t="str">
        <f t="shared" si="1"/>
        <v>204</v>
      </c>
      <c r="C109" s="381" t="s">
        <v>1416</v>
      </c>
      <c r="D109" s="381" t="s">
        <v>1051</v>
      </c>
      <c r="E109" s="381" t="s">
        <v>1976</v>
      </c>
      <c r="F109" s="381" t="s">
        <v>662</v>
      </c>
      <c r="H109" s="385"/>
    </row>
    <row r="110" spans="2:8" x14ac:dyDescent="0.15">
      <c r="B110" s="381" t="str">
        <f t="shared" si="1"/>
        <v>204</v>
      </c>
      <c r="C110" s="381" t="s">
        <v>1290</v>
      </c>
      <c r="D110" s="381" t="s">
        <v>238</v>
      </c>
      <c r="E110" s="381" t="s">
        <v>1976</v>
      </c>
      <c r="F110" s="381" t="s">
        <v>662</v>
      </c>
      <c r="H110" s="385"/>
    </row>
    <row r="111" spans="2:8" x14ac:dyDescent="0.15">
      <c r="B111" s="381" t="str">
        <f t="shared" si="1"/>
        <v>205</v>
      </c>
      <c r="C111" s="381" t="s">
        <v>1417</v>
      </c>
      <c r="D111" s="381" t="s">
        <v>1052</v>
      </c>
      <c r="E111" s="381" t="s">
        <v>1975</v>
      </c>
      <c r="F111" s="381" t="s">
        <v>240</v>
      </c>
      <c r="H111" s="385"/>
    </row>
    <row r="112" spans="2:8" x14ac:dyDescent="0.15">
      <c r="B112" s="381" t="str">
        <f t="shared" si="1"/>
        <v>205</v>
      </c>
      <c r="C112" s="381" t="s">
        <v>1418</v>
      </c>
      <c r="D112" s="381" t="s">
        <v>1053</v>
      </c>
      <c r="E112" s="381" t="s">
        <v>1975</v>
      </c>
      <c r="F112" s="381" t="s">
        <v>240</v>
      </c>
      <c r="H112" s="385"/>
    </row>
    <row r="113" spans="2:8" x14ac:dyDescent="0.15">
      <c r="B113" s="381" t="str">
        <f t="shared" si="1"/>
        <v>205</v>
      </c>
      <c r="C113" s="381" t="s">
        <v>1419</v>
      </c>
      <c r="D113" s="381" t="s">
        <v>1054</v>
      </c>
      <c r="E113" s="381" t="s">
        <v>1975</v>
      </c>
      <c r="F113" s="381" t="s">
        <v>240</v>
      </c>
      <c r="H113" s="385"/>
    </row>
    <row r="114" spans="2:8" x14ac:dyDescent="0.15">
      <c r="B114" s="381" t="str">
        <f t="shared" si="1"/>
        <v>205</v>
      </c>
      <c r="C114" s="381" t="s">
        <v>1420</v>
      </c>
      <c r="D114" s="381" t="s">
        <v>1055</v>
      </c>
      <c r="E114" s="381" t="s">
        <v>1975</v>
      </c>
      <c r="F114" s="381" t="s">
        <v>240</v>
      </c>
      <c r="H114" s="385"/>
    </row>
    <row r="115" spans="2:8" x14ac:dyDescent="0.15">
      <c r="B115" s="381" t="str">
        <f t="shared" si="1"/>
        <v>206</v>
      </c>
      <c r="C115" s="381" t="s">
        <v>1374</v>
      </c>
      <c r="D115" s="381" t="s">
        <v>243</v>
      </c>
      <c r="E115" s="381" t="s">
        <v>1974</v>
      </c>
      <c r="F115" s="381" t="s">
        <v>243</v>
      </c>
      <c r="H115" s="385"/>
    </row>
    <row r="116" spans="2:8" x14ac:dyDescent="0.15">
      <c r="B116" s="381" t="str">
        <f t="shared" si="1"/>
        <v>207</v>
      </c>
      <c r="C116" s="381" t="s">
        <v>1380</v>
      </c>
      <c r="D116" s="381" t="s">
        <v>245</v>
      </c>
      <c r="E116" s="381" t="s">
        <v>1973</v>
      </c>
      <c r="F116" s="381" t="s">
        <v>245</v>
      </c>
      <c r="H116" s="385"/>
    </row>
    <row r="117" spans="2:8" x14ac:dyDescent="0.15">
      <c r="B117" s="381" t="str">
        <f t="shared" si="1"/>
        <v>208</v>
      </c>
      <c r="C117" s="381" t="s">
        <v>1459</v>
      </c>
      <c r="D117" s="381" t="s">
        <v>249</v>
      </c>
      <c r="E117" s="381" t="s">
        <v>1972</v>
      </c>
      <c r="F117" s="381" t="s">
        <v>251</v>
      </c>
      <c r="H117" s="385"/>
    </row>
    <row r="118" spans="2:8" x14ac:dyDescent="0.15">
      <c r="B118" s="381" t="str">
        <f t="shared" si="1"/>
        <v>208</v>
      </c>
      <c r="C118" s="381" t="s">
        <v>1460</v>
      </c>
      <c r="D118" s="381" t="s">
        <v>252</v>
      </c>
      <c r="E118" s="381" t="s">
        <v>1972</v>
      </c>
      <c r="F118" s="381" t="s">
        <v>251</v>
      </c>
      <c r="H118" s="385"/>
    </row>
    <row r="119" spans="2:8" x14ac:dyDescent="0.15">
      <c r="B119" s="381" t="str">
        <f t="shared" si="1"/>
        <v>208</v>
      </c>
      <c r="C119" s="381" t="s">
        <v>1403</v>
      </c>
      <c r="D119" s="381" t="s">
        <v>1056</v>
      </c>
      <c r="E119" s="381" t="s">
        <v>1972</v>
      </c>
      <c r="F119" s="381" t="s">
        <v>251</v>
      </c>
      <c r="H119" s="385"/>
    </row>
    <row r="120" spans="2:8" x14ac:dyDescent="0.15">
      <c r="B120" s="381" t="str">
        <f t="shared" si="1"/>
        <v>208</v>
      </c>
      <c r="C120" s="381" t="s">
        <v>1461</v>
      </c>
      <c r="D120" s="381" t="s">
        <v>1057</v>
      </c>
      <c r="E120" s="381" t="s">
        <v>1972</v>
      </c>
      <c r="F120" s="381" t="s">
        <v>251</v>
      </c>
      <c r="H120" s="385"/>
    </row>
    <row r="121" spans="2:8" x14ac:dyDescent="0.15">
      <c r="B121" s="381" t="str">
        <f t="shared" si="1"/>
        <v>208</v>
      </c>
      <c r="C121" s="381" t="s">
        <v>1547</v>
      </c>
      <c r="D121" s="381" t="s">
        <v>256</v>
      </c>
      <c r="E121" s="381" t="s">
        <v>1972</v>
      </c>
      <c r="F121" s="381" t="s">
        <v>251</v>
      </c>
      <c r="H121" s="385"/>
    </row>
    <row r="122" spans="2:8" x14ac:dyDescent="0.15">
      <c r="B122" s="381" t="str">
        <f t="shared" si="1"/>
        <v>208</v>
      </c>
      <c r="C122" s="381" t="s">
        <v>1362</v>
      </c>
      <c r="D122" s="381" t="s">
        <v>1058</v>
      </c>
      <c r="E122" s="381" t="s">
        <v>1972</v>
      </c>
      <c r="F122" s="381" t="s">
        <v>251</v>
      </c>
      <c r="H122" s="385"/>
    </row>
    <row r="123" spans="2:8" x14ac:dyDescent="0.15">
      <c r="B123" s="381" t="str">
        <f t="shared" si="1"/>
        <v>208</v>
      </c>
      <c r="C123" s="381" t="s">
        <v>1462</v>
      </c>
      <c r="D123" s="381" t="s">
        <v>1059</v>
      </c>
      <c r="E123" s="381" t="s">
        <v>1972</v>
      </c>
      <c r="F123" s="381" t="s">
        <v>251</v>
      </c>
      <c r="H123" s="385"/>
    </row>
    <row r="124" spans="2:8" x14ac:dyDescent="0.15">
      <c r="B124" s="381" t="str">
        <f t="shared" si="1"/>
        <v>208</v>
      </c>
      <c r="C124" s="381" t="s">
        <v>1291</v>
      </c>
      <c r="D124" s="381" t="s">
        <v>259</v>
      </c>
      <c r="E124" s="381" t="s">
        <v>1972</v>
      </c>
      <c r="F124" s="381" t="s">
        <v>251</v>
      </c>
      <c r="H124" s="385"/>
    </row>
    <row r="125" spans="2:8" x14ac:dyDescent="0.15">
      <c r="B125" s="381" t="str">
        <f t="shared" si="1"/>
        <v>211</v>
      </c>
      <c r="C125" s="381" t="s">
        <v>1421</v>
      </c>
      <c r="D125" s="381" t="s">
        <v>261</v>
      </c>
      <c r="E125" s="381" t="s">
        <v>1970</v>
      </c>
      <c r="F125" s="381" t="s">
        <v>261</v>
      </c>
      <c r="H125" s="385"/>
    </row>
    <row r="126" spans="2:8" x14ac:dyDescent="0.15">
      <c r="B126" s="381" t="str">
        <f t="shared" si="1"/>
        <v>212</v>
      </c>
      <c r="C126" s="381" t="s">
        <v>1422</v>
      </c>
      <c r="D126" s="381" t="s">
        <v>264</v>
      </c>
      <c r="E126" s="381" t="s">
        <v>1969</v>
      </c>
      <c r="F126" s="381" t="s">
        <v>264</v>
      </c>
      <c r="H126" s="385"/>
    </row>
    <row r="127" spans="2:8" x14ac:dyDescent="0.15">
      <c r="B127" s="381" t="str">
        <f t="shared" si="1"/>
        <v>212</v>
      </c>
      <c r="C127" s="381" t="s">
        <v>1463</v>
      </c>
      <c r="D127" s="381" t="s">
        <v>1060</v>
      </c>
      <c r="E127" s="381" t="s">
        <v>1969</v>
      </c>
      <c r="F127" s="381" t="s">
        <v>264</v>
      </c>
      <c r="H127" s="385"/>
    </row>
    <row r="128" spans="2:8" x14ac:dyDescent="0.15">
      <c r="B128" s="381" t="str">
        <f t="shared" si="1"/>
        <v>221</v>
      </c>
      <c r="C128" s="381" t="s">
        <v>1423</v>
      </c>
      <c r="D128" s="381" t="s">
        <v>267</v>
      </c>
      <c r="E128" s="381" t="s">
        <v>1967</v>
      </c>
      <c r="F128" s="381" t="s">
        <v>267</v>
      </c>
      <c r="H128" s="385"/>
    </row>
    <row r="129" spans="2:8" x14ac:dyDescent="0.15">
      <c r="B129" s="381" t="str">
        <f t="shared" si="1"/>
        <v>222</v>
      </c>
      <c r="C129" s="381" t="s">
        <v>1363</v>
      </c>
      <c r="D129" s="381" t="s">
        <v>269</v>
      </c>
      <c r="E129" s="381" t="s">
        <v>1966</v>
      </c>
      <c r="F129" s="381" t="s">
        <v>272</v>
      </c>
      <c r="H129" s="385"/>
    </row>
    <row r="130" spans="2:8" x14ac:dyDescent="0.15">
      <c r="B130" s="381" t="str">
        <f t="shared" si="1"/>
        <v>222</v>
      </c>
      <c r="C130" s="381" t="s">
        <v>1364</v>
      </c>
      <c r="D130" s="381" t="s">
        <v>273</v>
      </c>
      <c r="E130" s="381" t="s">
        <v>1966</v>
      </c>
      <c r="F130" s="381" t="s">
        <v>272</v>
      </c>
      <c r="H130" s="385"/>
    </row>
    <row r="131" spans="2:8" x14ac:dyDescent="0.15">
      <c r="B131" s="381" t="str">
        <f t="shared" si="1"/>
        <v>231</v>
      </c>
      <c r="C131" s="381" t="s">
        <v>1554</v>
      </c>
      <c r="D131" s="381" t="s">
        <v>275</v>
      </c>
      <c r="E131" s="381" t="s">
        <v>1923</v>
      </c>
      <c r="F131" s="381" t="s">
        <v>663</v>
      </c>
      <c r="H131" s="385"/>
    </row>
    <row r="132" spans="2:8" x14ac:dyDescent="0.15">
      <c r="B132" s="381" t="str">
        <f t="shared" ref="B132:B195" si="2">+LEFT(C132,3)</f>
        <v>231</v>
      </c>
      <c r="C132" s="381" t="s">
        <v>1387</v>
      </c>
      <c r="D132" s="381" t="s">
        <v>1061</v>
      </c>
      <c r="E132" s="381" t="s">
        <v>1923</v>
      </c>
      <c r="F132" s="381" t="s">
        <v>663</v>
      </c>
      <c r="H132" s="385"/>
    </row>
    <row r="133" spans="2:8" x14ac:dyDescent="0.15">
      <c r="B133" s="381" t="str">
        <f t="shared" si="2"/>
        <v>251</v>
      </c>
      <c r="C133" s="381" t="s">
        <v>1540</v>
      </c>
      <c r="D133" s="381" t="s">
        <v>1062</v>
      </c>
      <c r="E133" s="381" t="s">
        <v>1964</v>
      </c>
      <c r="F133" s="381" t="s">
        <v>280</v>
      </c>
      <c r="H133" s="385"/>
    </row>
    <row r="134" spans="2:8" x14ac:dyDescent="0.15">
      <c r="B134" s="381" t="str">
        <f t="shared" si="2"/>
        <v>251</v>
      </c>
      <c r="C134" s="381" t="s">
        <v>1464</v>
      </c>
      <c r="D134" s="381" t="s">
        <v>1063</v>
      </c>
      <c r="E134" s="381" t="s">
        <v>1964</v>
      </c>
      <c r="F134" s="381" t="s">
        <v>280</v>
      </c>
      <c r="H134" s="385"/>
    </row>
    <row r="135" spans="2:8" x14ac:dyDescent="0.15">
      <c r="B135" s="381" t="str">
        <f t="shared" si="2"/>
        <v>251</v>
      </c>
      <c r="C135" s="381" t="s">
        <v>1465</v>
      </c>
      <c r="D135" s="381" t="s">
        <v>2016</v>
      </c>
      <c r="E135" s="381" t="s">
        <v>1964</v>
      </c>
      <c r="F135" s="381" t="s">
        <v>280</v>
      </c>
      <c r="H135" s="385"/>
    </row>
    <row r="136" spans="2:8" x14ac:dyDescent="0.15">
      <c r="B136" s="381" t="str">
        <f t="shared" si="2"/>
        <v>252</v>
      </c>
      <c r="C136" s="381" t="s">
        <v>1424</v>
      </c>
      <c r="D136" s="381" t="s">
        <v>1064</v>
      </c>
      <c r="E136" s="381" t="s">
        <v>1963</v>
      </c>
      <c r="F136" s="381" t="s">
        <v>283</v>
      </c>
      <c r="H136" s="385"/>
    </row>
    <row r="137" spans="2:8" x14ac:dyDescent="0.15">
      <c r="B137" s="381" t="str">
        <f t="shared" si="2"/>
        <v>252</v>
      </c>
      <c r="C137" s="381" t="s">
        <v>1536</v>
      </c>
      <c r="D137" s="381" t="s">
        <v>1065</v>
      </c>
      <c r="E137" s="381" t="s">
        <v>1963</v>
      </c>
      <c r="F137" s="381" t="s">
        <v>283</v>
      </c>
      <c r="H137" s="385"/>
    </row>
    <row r="138" spans="2:8" x14ac:dyDescent="0.15">
      <c r="B138" s="381" t="str">
        <f t="shared" si="2"/>
        <v>252</v>
      </c>
      <c r="C138" s="381" t="s">
        <v>1425</v>
      </c>
      <c r="D138" s="381" t="s">
        <v>1066</v>
      </c>
      <c r="E138" s="381" t="s">
        <v>1963</v>
      </c>
      <c r="F138" s="381" t="s">
        <v>283</v>
      </c>
      <c r="H138" s="385"/>
    </row>
    <row r="139" spans="2:8" x14ac:dyDescent="0.15">
      <c r="B139" s="381" t="str">
        <f t="shared" si="2"/>
        <v>253</v>
      </c>
      <c r="C139" s="381" t="s">
        <v>1388</v>
      </c>
      <c r="D139" s="381" t="s">
        <v>286</v>
      </c>
      <c r="E139" s="381" t="s">
        <v>1962</v>
      </c>
      <c r="F139" s="381" t="s">
        <v>286</v>
      </c>
      <c r="H139" s="385"/>
    </row>
    <row r="140" spans="2:8" x14ac:dyDescent="0.15">
      <c r="B140" s="381" t="str">
        <f t="shared" si="2"/>
        <v>259</v>
      </c>
      <c r="C140" s="381" t="s">
        <v>1426</v>
      </c>
      <c r="D140" s="381" t="s">
        <v>1067</v>
      </c>
      <c r="E140" s="381" t="s">
        <v>1961</v>
      </c>
      <c r="F140" s="381" t="s">
        <v>291</v>
      </c>
      <c r="H140" s="385"/>
    </row>
    <row r="141" spans="2:8" x14ac:dyDescent="0.15">
      <c r="B141" s="381" t="str">
        <f t="shared" si="2"/>
        <v>259</v>
      </c>
      <c r="C141" s="381" t="s">
        <v>1427</v>
      </c>
      <c r="D141" s="381" t="s">
        <v>1068</v>
      </c>
      <c r="E141" s="381" t="s">
        <v>1961</v>
      </c>
      <c r="F141" s="381" t="s">
        <v>291</v>
      </c>
      <c r="H141" s="385"/>
    </row>
    <row r="142" spans="2:8" x14ac:dyDescent="0.15">
      <c r="B142" s="381" t="str">
        <f t="shared" si="2"/>
        <v>259</v>
      </c>
      <c r="C142" s="381" t="s">
        <v>1428</v>
      </c>
      <c r="D142" s="381" t="s">
        <v>1069</v>
      </c>
      <c r="E142" s="381" t="s">
        <v>1961</v>
      </c>
      <c r="F142" s="381" t="s">
        <v>291</v>
      </c>
      <c r="H142" s="385"/>
    </row>
    <row r="143" spans="2:8" x14ac:dyDescent="0.15">
      <c r="B143" s="381" t="str">
        <f t="shared" si="2"/>
        <v>259</v>
      </c>
      <c r="C143" s="381" t="s">
        <v>1365</v>
      </c>
      <c r="D143" s="381" t="s">
        <v>1070</v>
      </c>
      <c r="E143" s="381" t="s">
        <v>1961</v>
      </c>
      <c r="F143" s="381" t="s">
        <v>291</v>
      </c>
      <c r="H143" s="385"/>
    </row>
    <row r="144" spans="2:8" x14ac:dyDescent="0.15">
      <c r="B144" s="381" t="str">
        <f t="shared" si="2"/>
        <v>259</v>
      </c>
      <c r="C144" s="381" t="s">
        <v>1366</v>
      </c>
      <c r="D144" s="381" t="s">
        <v>291</v>
      </c>
      <c r="E144" s="381" t="s">
        <v>1961</v>
      </c>
      <c r="F144" s="381" t="s">
        <v>291</v>
      </c>
      <c r="H144" s="385"/>
    </row>
    <row r="145" spans="2:8" x14ac:dyDescent="0.15">
      <c r="B145" s="381" t="str">
        <f t="shared" si="2"/>
        <v>261</v>
      </c>
      <c r="C145" s="381" t="s">
        <v>1429</v>
      </c>
      <c r="D145" s="381" t="s">
        <v>1071</v>
      </c>
      <c r="E145" s="381" t="s">
        <v>1959</v>
      </c>
      <c r="F145" s="381" t="s">
        <v>294</v>
      </c>
      <c r="H145" s="385"/>
    </row>
    <row r="146" spans="2:8" x14ac:dyDescent="0.15">
      <c r="B146" s="381" t="str">
        <f t="shared" si="2"/>
        <v>261</v>
      </c>
      <c r="C146" s="381" t="s">
        <v>1430</v>
      </c>
      <c r="D146" s="381" t="s">
        <v>1072</v>
      </c>
      <c r="E146" s="381" t="s">
        <v>1959</v>
      </c>
      <c r="F146" s="381" t="s">
        <v>294</v>
      </c>
      <c r="H146" s="385"/>
    </row>
    <row r="147" spans="2:8" x14ac:dyDescent="0.15">
      <c r="B147" s="381" t="str">
        <f t="shared" si="2"/>
        <v>261</v>
      </c>
      <c r="C147" s="381" t="s">
        <v>1431</v>
      </c>
      <c r="D147" s="381" t="s">
        <v>1073</v>
      </c>
      <c r="E147" s="381" t="s">
        <v>1959</v>
      </c>
      <c r="F147" s="381" t="s">
        <v>294</v>
      </c>
      <c r="H147" s="385"/>
    </row>
    <row r="148" spans="2:8" x14ac:dyDescent="0.15">
      <c r="B148" s="381" t="str">
        <f t="shared" si="2"/>
        <v>261</v>
      </c>
      <c r="C148" s="381" t="s">
        <v>1432</v>
      </c>
      <c r="D148" s="381" t="s">
        <v>1074</v>
      </c>
      <c r="E148" s="381" t="s">
        <v>1959</v>
      </c>
      <c r="F148" s="381" t="s">
        <v>294</v>
      </c>
      <c r="H148" s="385"/>
    </row>
    <row r="149" spans="2:8" x14ac:dyDescent="0.15">
      <c r="B149" s="381" t="str">
        <f t="shared" si="2"/>
        <v>262</v>
      </c>
      <c r="C149" s="381" t="s">
        <v>1433</v>
      </c>
      <c r="D149" s="381" t="s">
        <v>298</v>
      </c>
      <c r="E149" s="381" t="s">
        <v>1958</v>
      </c>
      <c r="F149" s="381" t="s">
        <v>300</v>
      </c>
      <c r="H149" s="385"/>
    </row>
    <row r="150" spans="2:8" x14ac:dyDescent="0.15">
      <c r="B150" s="381" t="str">
        <f t="shared" si="2"/>
        <v>262</v>
      </c>
      <c r="C150" s="381" t="s">
        <v>1434</v>
      </c>
      <c r="D150" s="381" t="s">
        <v>302</v>
      </c>
      <c r="E150" s="381" t="s">
        <v>1958</v>
      </c>
      <c r="F150" s="381" t="s">
        <v>300</v>
      </c>
      <c r="H150" s="385"/>
    </row>
    <row r="151" spans="2:8" x14ac:dyDescent="0.15">
      <c r="B151" s="381" t="str">
        <f t="shared" si="2"/>
        <v>262</v>
      </c>
      <c r="C151" s="381" t="s">
        <v>1435</v>
      </c>
      <c r="D151" s="381" t="s">
        <v>1075</v>
      </c>
      <c r="E151" s="381" t="s">
        <v>1958</v>
      </c>
      <c r="F151" s="381" t="s">
        <v>300</v>
      </c>
      <c r="H151" s="385"/>
    </row>
    <row r="152" spans="2:8" x14ac:dyDescent="0.15">
      <c r="B152" s="381" t="str">
        <f t="shared" si="2"/>
        <v>262</v>
      </c>
      <c r="C152" s="381" t="s">
        <v>1600</v>
      </c>
      <c r="D152" s="381" t="s">
        <v>1076</v>
      </c>
      <c r="E152" s="381" t="s">
        <v>1958</v>
      </c>
      <c r="F152" s="381" t="s">
        <v>300</v>
      </c>
      <c r="H152" s="385"/>
    </row>
    <row r="153" spans="2:8" x14ac:dyDescent="0.15">
      <c r="B153" s="381" t="str">
        <f t="shared" si="2"/>
        <v>263</v>
      </c>
      <c r="C153" s="381" t="s">
        <v>1436</v>
      </c>
      <c r="D153" s="381" t="s">
        <v>1077</v>
      </c>
      <c r="E153" s="381" t="s">
        <v>1957</v>
      </c>
      <c r="F153" s="381" t="s">
        <v>665</v>
      </c>
      <c r="H153" s="385"/>
    </row>
    <row r="154" spans="2:8" x14ac:dyDescent="0.15">
      <c r="B154" s="381" t="str">
        <f t="shared" si="2"/>
        <v>263</v>
      </c>
      <c r="C154" s="381" t="s">
        <v>1537</v>
      </c>
      <c r="D154" s="381" t="s">
        <v>1078</v>
      </c>
      <c r="E154" s="381" t="s">
        <v>1957</v>
      </c>
      <c r="F154" s="381" t="s">
        <v>665</v>
      </c>
      <c r="H154" s="385"/>
    </row>
    <row r="155" spans="2:8" x14ac:dyDescent="0.15">
      <c r="B155" s="381" t="str">
        <f t="shared" si="2"/>
        <v>263</v>
      </c>
      <c r="C155" s="381" t="s">
        <v>1404</v>
      </c>
      <c r="D155" s="381" t="s">
        <v>1079</v>
      </c>
      <c r="E155" s="381" t="s">
        <v>1957</v>
      </c>
      <c r="F155" s="381" t="s">
        <v>665</v>
      </c>
      <c r="H155" s="385"/>
    </row>
    <row r="156" spans="2:8" x14ac:dyDescent="0.15">
      <c r="B156" s="381" t="str">
        <f t="shared" si="2"/>
        <v>269</v>
      </c>
      <c r="C156" s="381" t="s">
        <v>1601</v>
      </c>
      <c r="D156" s="381" t="s">
        <v>1080</v>
      </c>
      <c r="E156" s="381" t="s">
        <v>1956</v>
      </c>
      <c r="F156" s="381" t="s">
        <v>308</v>
      </c>
      <c r="H156" s="385"/>
    </row>
    <row r="157" spans="2:8" x14ac:dyDescent="0.15">
      <c r="B157" s="381" t="str">
        <f t="shared" si="2"/>
        <v>269</v>
      </c>
      <c r="C157" s="381" t="s">
        <v>1437</v>
      </c>
      <c r="D157" s="381" t="s">
        <v>308</v>
      </c>
      <c r="E157" s="381" t="s">
        <v>1956</v>
      </c>
      <c r="F157" s="381" t="s">
        <v>308</v>
      </c>
      <c r="H157" s="385"/>
    </row>
    <row r="158" spans="2:8" x14ac:dyDescent="0.15">
      <c r="B158" s="381" t="str">
        <f t="shared" si="2"/>
        <v>271</v>
      </c>
      <c r="C158" s="381" t="s">
        <v>1438</v>
      </c>
      <c r="D158" s="381" t="s">
        <v>1081</v>
      </c>
      <c r="E158" s="381" t="s">
        <v>1954</v>
      </c>
      <c r="F158" s="381" t="s">
        <v>311</v>
      </c>
      <c r="H158" s="385"/>
    </row>
    <row r="159" spans="2:8" x14ac:dyDescent="0.15">
      <c r="B159" s="381" t="str">
        <f t="shared" si="2"/>
        <v>271</v>
      </c>
      <c r="C159" s="381" t="s">
        <v>1466</v>
      </c>
      <c r="D159" s="381" t="s">
        <v>1082</v>
      </c>
      <c r="E159" s="381" t="s">
        <v>1954</v>
      </c>
      <c r="F159" s="381" t="s">
        <v>311</v>
      </c>
      <c r="H159" s="385"/>
    </row>
    <row r="160" spans="2:8" x14ac:dyDescent="0.15">
      <c r="B160" s="381" t="str">
        <f t="shared" si="2"/>
        <v>271</v>
      </c>
      <c r="C160" s="381" t="s">
        <v>1467</v>
      </c>
      <c r="D160" s="381" t="s">
        <v>1083</v>
      </c>
      <c r="E160" s="381" t="s">
        <v>1954</v>
      </c>
      <c r="F160" s="381" t="s">
        <v>311</v>
      </c>
      <c r="H160" s="385"/>
    </row>
    <row r="161" spans="2:8" x14ac:dyDescent="0.15">
      <c r="B161" s="381" t="str">
        <f t="shared" si="2"/>
        <v>271</v>
      </c>
      <c r="C161" s="381" t="s">
        <v>1439</v>
      </c>
      <c r="D161" s="381" t="s">
        <v>1084</v>
      </c>
      <c r="E161" s="381" t="s">
        <v>1954</v>
      </c>
      <c r="F161" s="381" t="s">
        <v>311</v>
      </c>
      <c r="H161" s="385"/>
    </row>
    <row r="162" spans="2:8" x14ac:dyDescent="0.15">
      <c r="B162" s="381" t="str">
        <f t="shared" si="2"/>
        <v>272</v>
      </c>
      <c r="C162" s="381" t="s">
        <v>1367</v>
      </c>
      <c r="D162" s="381" t="s">
        <v>316</v>
      </c>
      <c r="E162" s="381" t="s">
        <v>1953</v>
      </c>
      <c r="F162" s="381" t="s">
        <v>318</v>
      </c>
      <c r="H162" s="385"/>
    </row>
    <row r="163" spans="2:8" x14ac:dyDescent="0.15">
      <c r="B163" s="381" t="str">
        <f t="shared" si="2"/>
        <v>272</v>
      </c>
      <c r="C163" s="381" t="s">
        <v>1368</v>
      </c>
      <c r="D163" s="381" t="s">
        <v>1085</v>
      </c>
      <c r="E163" s="381" t="s">
        <v>1953</v>
      </c>
      <c r="F163" s="381" t="s">
        <v>318</v>
      </c>
      <c r="H163" s="385"/>
    </row>
    <row r="164" spans="2:8" x14ac:dyDescent="0.15">
      <c r="B164" s="381" t="str">
        <f t="shared" si="2"/>
        <v>272</v>
      </c>
      <c r="C164" s="381" t="s">
        <v>1468</v>
      </c>
      <c r="D164" s="381" t="s">
        <v>1086</v>
      </c>
      <c r="E164" s="381" t="s">
        <v>1953</v>
      </c>
      <c r="F164" s="381" t="s">
        <v>318</v>
      </c>
      <c r="H164" s="385"/>
    </row>
    <row r="165" spans="2:8" x14ac:dyDescent="0.15">
      <c r="B165" s="381" t="str">
        <f t="shared" si="2"/>
        <v>272</v>
      </c>
      <c r="C165" s="381" t="s">
        <v>1440</v>
      </c>
      <c r="D165" s="381" t="s">
        <v>1087</v>
      </c>
      <c r="E165" s="381" t="s">
        <v>1953</v>
      </c>
      <c r="F165" s="381" t="s">
        <v>318</v>
      </c>
      <c r="H165" s="385"/>
    </row>
    <row r="166" spans="2:8" x14ac:dyDescent="0.15">
      <c r="B166" s="381" t="str">
        <f t="shared" si="2"/>
        <v>272</v>
      </c>
      <c r="C166" s="381" t="s">
        <v>1469</v>
      </c>
      <c r="D166" s="381" t="s">
        <v>1088</v>
      </c>
      <c r="E166" s="381" t="s">
        <v>1953</v>
      </c>
      <c r="F166" s="381" t="s">
        <v>318</v>
      </c>
      <c r="H166" s="385"/>
    </row>
    <row r="167" spans="2:8" x14ac:dyDescent="0.15">
      <c r="B167" s="381" t="str">
        <f t="shared" si="2"/>
        <v>272</v>
      </c>
      <c r="C167" s="381" t="s">
        <v>1602</v>
      </c>
      <c r="D167" s="381" t="s">
        <v>1089</v>
      </c>
      <c r="E167" s="381" t="s">
        <v>1953</v>
      </c>
      <c r="F167" s="381" t="s">
        <v>318</v>
      </c>
      <c r="H167" s="385"/>
    </row>
    <row r="168" spans="2:8" x14ac:dyDescent="0.15">
      <c r="B168" s="381" t="str">
        <f t="shared" si="2"/>
        <v>272</v>
      </c>
      <c r="C168" s="381" t="s">
        <v>1441</v>
      </c>
      <c r="D168" s="381" t="s">
        <v>320</v>
      </c>
      <c r="E168" s="381" t="s">
        <v>1953</v>
      </c>
      <c r="F168" s="381" t="s">
        <v>318</v>
      </c>
      <c r="H168" s="385"/>
    </row>
    <row r="169" spans="2:8" x14ac:dyDescent="0.15">
      <c r="B169" s="381" t="str">
        <f t="shared" si="2"/>
        <v>281</v>
      </c>
      <c r="C169" s="381" t="s">
        <v>1470</v>
      </c>
      <c r="D169" s="381" t="s">
        <v>322</v>
      </c>
      <c r="E169" s="381" t="s">
        <v>1951</v>
      </c>
      <c r="F169" s="381" t="s">
        <v>666</v>
      </c>
      <c r="H169" s="385"/>
    </row>
    <row r="170" spans="2:8" x14ac:dyDescent="0.15">
      <c r="B170" s="381" t="str">
        <f t="shared" si="2"/>
        <v>281</v>
      </c>
      <c r="C170" s="381" t="s">
        <v>1541</v>
      </c>
      <c r="D170" s="381" t="s">
        <v>325</v>
      </c>
      <c r="E170" s="381" t="s">
        <v>1951</v>
      </c>
      <c r="F170" s="381" t="s">
        <v>666</v>
      </c>
      <c r="H170" s="385"/>
    </row>
    <row r="171" spans="2:8" x14ac:dyDescent="0.15">
      <c r="B171" s="381" t="str">
        <f t="shared" si="2"/>
        <v>289</v>
      </c>
      <c r="C171" s="381" t="s">
        <v>1471</v>
      </c>
      <c r="D171" s="381" t="s">
        <v>667</v>
      </c>
      <c r="E171" s="381" t="s">
        <v>1950</v>
      </c>
      <c r="F171" s="381" t="s">
        <v>328</v>
      </c>
      <c r="H171" s="385"/>
    </row>
    <row r="172" spans="2:8" x14ac:dyDescent="0.15">
      <c r="B172" s="381" t="str">
        <f t="shared" si="2"/>
        <v>289</v>
      </c>
      <c r="C172" s="381" t="s">
        <v>1472</v>
      </c>
      <c r="D172" s="381" t="s">
        <v>1090</v>
      </c>
      <c r="E172" s="381" t="s">
        <v>1950</v>
      </c>
      <c r="F172" s="381" t="s">
        <v>328</v>
      </c>
      <c r="H172" s="385"/>
    </row>
    <row r="173" spans="2:8" x14ac:dyDescent="0.15">
      <c r="B173" s="381" t="str">
        <f t="shared" si="2"/>
        <v>289</v>
      </c>
      <c r="C173" s="381" t="s">
        <v>1442</v>
      </c>
      <c r="D173" s="381" t="s">
        <v>1091</v>
      </c>
      <c r="E173" s="381" t="s">
        <v>1950</v>
      </c>
      <c r="F173" s="381" t="s">
        <v>328</v>
      </c>
      <c r="H173" s="385"/>
    </row>
    <row r="174" spans="2:8" x14ac:dyDescent="0.15">
      <c r="B174" s="381" t="str">
        <f t="shared" si="2"/>
        <v>289</v>
      </c>
      <c r="C174" s="381" t="s">
        <v>1473</v>
      </c>
      <c r="D174" s="381" t="s">
        <v>2017</v>
      </c>
      <c r="E174" s="381" t="s">
        <v>1950</v>
      </c>
      <c r="F174" s="381" t="s">
        <v>328</v>
      </c>
      <c r="H174" s="385"/>
    </row>
    <row r="175" spans="2:8" x14ac:dyDescent="0.15">
      <c r="B175" s="381" t="str">
        <f t="shared" si="2"/>
        <v>289</v>
      </c>
      <c r="C175" s="381" t="s">
        <v>1443</v>
      </c>
      <c r="D175" s="381" t="s">
        <v>328</v>
      </c>
      <c r="E175" s="381" t="s">
        <v>1950</v>
      </c>
      <c r="F175" s="381" t="s">
        <v>328</v>
      </c>
      <c r="H175" s="385"/>
    </row>
    <row r="176" spans="2:8" x14ac:dyDescent="0.15">
      <c r="B176" s="381" t="str">
        <f t="shared" si="2"/>
        <v>291</v>
      </c>
      <c r="C176" s="381" t="s">
        <v>1474</v>
      </c>
      <c r="D176" s="381" t="s">
        <v>1092</v>
      </c>
      <c r="E176" s="381" t="s">
        <v>1948</v>
      </c>
      <c r="F176" s="381" t="s">
        <v>73</v>
      </c>
      <c r="H176" s="385"/>
    </row>
    <row r="177" spans="2:8" x14ac:dyDescent="0.15">
      <c r="B177" s="381" t="str">
        <f t="shared" si="2"/>
        <v>291</v>
      </c>
      <c r="C177" s="381" t="s">
        <v>1475</v>
      </c>
      <c r="D177" s="381" t="s">
        <v>1093</v>
      </c>
      <c r="E177" s="381" t="s">
        <v>1948</v>
      </c>
      <c r="F177" s="381" t="s">
        <v>73</v>
      </c>
      <c r="H177" s="385"/>
    </row>
    <row r="178" spans="2:8" x14ac:dyDescent="0.15">
      <c r="B178" s="381" t="str">
        <f t="shared" si="2"/>
        <v>291</v>
      </c>
      <c r="C178" s="381" t="s">
        <v>1603</v>
      </c>
      <c r="D178" s="381" t="s">
        <v>1094</v>
      </c>
      <c r="E178" s="381" t="s">
        <v>1948</v>
      </c>
      <c r="F178" s="381" t="s">
        <v>73</v>
      </c>
      <c r="H178" s="385"/>
    </row>
    <row r="179" spans="2:8" x14ac:dyDescent="0.15">
      <c r="B179" s="381" t="str">
        <f t="shared" si="2"/>
        <v>291</v>
      </c>
      <c r="C179" s="381" t="s">
        <v>1476</v>
      </c>
      <c r="D179" s="381" t="s">
        <v>334</v>
      </c>
      <c r="E179" s="381" t="s">
        <v>1948</v>
      </c>
      <c r="F179" s="381" t="s">
        <v>73</v>
      </c>
      <c r="H179" s="385"/>
    </row>
    <row r="180" spans="2:8" x14ac:dyDescent="0.15">
      <c r="B180" s="381" t="str">
        <f t="shared" si="2"/>
        <v>291</v>
      </c>
      <c r="C180" s="381" t="s">
        <v>1563</v>
      </c>
      <c r="D180" s="381" t="s">
        <v>335</v>
      </c>
      <c r="E180" s="381" t="s">
        <v>1948</v>
      </c>
      <c r="F180" s="381" t="s">
        <v>73</v>
      </c>
      <c r="H180" s="385"/>
    </row>
    <row r="181" spans="2:8" x14ac:dyDescent="0.15">
      <c r="B181" s="381" t="str">
        <f t="shared" si="2"/>
        <v>291</v>
      </c>
      <c r="C181" s="381" t="s">
        <v>1564</v>
      </c>
      <c r="D181" s="381" t="s">
        <v>337</v>
      </c>
      <c r="E181" s="381" t="s">
        <v>1948</v>
      </c>
      <c r="F181" s="381" t="s">
        <v>73</v>
      </c>
      <c r="H181" s="385"/>
    </row>
    <row r="182" spans="2:8" x14ac:dyDescent="0.15">
      <c r="B182" s="381" t="str">
        <f t="shared" si="2"/>
        <v>291</v>
      </c>
      <c r="C182" s="381" t="s">
        <v>1477</v>
      </c>
      <c r="D182" s="381" t="s">
        <v>1095</v>
      </c>
      <c r="E182" s="381" t="s">
        <v>1948</v>
      </c>
      <c r="F182" s="381" t="s">
        <v>73</v>
      </c>
      <c r="H182" s="385"/>
    </row>
    <row r="183" spans="2:8" x14ac:dyDescent="0.15">
      <c r="B183" s="381" t="str">
        <f t="shared" si="2"/>
        <v>291</v>
      </c>
      <c r="C183" s="381" t="s">
        <v>1478</v>
      </c>
      <c r="D183" s="381" t="s">
        <v>340</v>
      </c>
      <c r="E183" s="381" t="s">
        <v>1948</v>
      </c>
      <c r="F183" s="381" t="s">
        <v>73</v>
      </c>
      <c r="H183" s="385"/>
    </row>
    <row r="184" spans="2:8" x14ac:dyDescent="0.15">
      <c r="B184" s="381" t="str">
        <f t="shared" si="2"/>
        <v>301</v>
      </c>
      <c r="C184" s="381" t="s">
        <v>1479</v>
      </c>
      <c r="D184" s="381" t="s">
        <v>343</v>
      </c>
      <c r="E184" s="381" t="s">
        <v>1946</v>
      </c>
      <c r="F184" s="381" t="s">
        <v>74</v>
      </c>
      <c r="H184" s="385"/>
    </row>
    <row r="185" spans="2:8" x14ac:dyDescent="0.15">
      <c r="B185" s="381" t="str">
        <f t="shared" si="2"/>
        <v>301</v>
      </c>
      <c r="C185" s="381" t="s">
        <v>1604</v>
      </c>
      <c r="D185" s="381" t="s">
        <v>347</v>
      </c>
      <c r="E185" s="381" t="s">
        <v>1946</v>
      </c>
      <c r="F185" s="381" t="s">
        <v>74</v>
      </c>
      <c r="H185" s="385"/>
    </row>
    <row r="186" spans="2:8" x14ac:dyDescent="0.15">
      <c r="B186" s="381" t="str">
        <f t="shared" si="2"/>
        <v>301</v>
      </c>
      <c r="C186" s="381" t="s">
        <v>1542</v>
      </c>
      <c r="D186" s="381" t="s">
        <v>348</v>
      </c>
      <c r="E186" s="381" t="s">
        <v>1946</v>
      </c>
      <c r="F186" s="381" t="s">
        <v>74</v>
      </c>
      <c r="H186" s="385"/>
    </row>
    <row r="187" spans="2:8" x14ac:dyDescent="0.15">
      <c r="B187" s="381" t="str">
        <f t="shared" si="2"/>
        <v>301</v>
      </c>
      <c r="C187" s="381" t="s">
        <v>1480</v>
      </c>
      <c r="D187" s="381" t="s">
        <v>351</v>
      </c>
      <c r="E187" s="381" t="s">
        <v>1946</v>
      </c>
      <c r="F187" s="381" t="s">
        <v>74</v>
      </c>
      <c r="H187" s="385"/>
    </row>
    <row r="188" spans="2:8" x14ac:dyDescent="0.15">
      <c r="B188" s="381" t="str">
        <f t="shared" si="2"/>
        <v>301</v>
      </c>
      <c r="C188" s="381" t="s">
        <v>1481</v>
      </c>
      <c r="D188" s="381" t="s">
        <v>1096</v>
      </c>
      <c r="E188" s="381" t="s">
        <v>1946</v>
      </c>
      <c r="F188" s="381" t="s">
        <v>74</v>
      </c>
      <c r="H188" s="385"/>
    </row>
    <row r="189" spans="2:8" x14ac:dyDescent="0.15">
      <c r="B189" s="381" t="str">
        <f t="shared" si="2"/>
        <v>301</v>
      </c>
      <c r="C189" s="381" t="s">
        <v>1565</v>
      </c>
      <c r="D189" s="381" t="s">
        <v>1097</v>
      </c>
      <c r="E189" s="381" t="s">
        <v>1946</v>
      </c>
      <c r="F189" s="381" t="s">
        <v>74</v>
      </c>
      <c r="H189" s="385"/>
    </row>
    <row r="190" spans="2:8" x14ac:dyDescent="0.15">
      <c r="B190" s="381" t="str">
        <f t="shared" si="2"/>
        <v>301</v>
      </c>
      <c r="C190" s="381" t="s">
        <v>1482</v>
      </c>
      <c r="D190" s="381" t="s">
        <v>1098</v>
      </c>
      <c r="E190" s="381" t="s">
        <v>1946</v>
      </c>
      <c r="F190" s="381" t="s">
        <v>74</v>
      </c>
      <c r="H190" s="385"/>
    </row>
    <row r="191" spans="2:8" x14ac:dyDescent="0.15">
      <c r="B191" s="381" t="str">
        <f t="shared" si="2"/>
        <v>301</v>
      </c>
      <c r="C191" s="381" t="s">
        <v>1483</v>
      </c>
      <c r="D191" s="381" t="s">
        <v>355</v>
      </c>
      <c r="E191" s="381" t="s">
        <v>1946</v>
      </c>
      <c r="F191" s="381" t="s">
        <v>74</v>
      </c>
      <c r="H191" s="385"/>
    </row>
    <row r="192" spans="2:8" x14ac:dyDescent="0.15">
      <c r="B192" s="381" t="str">
        <f t="shared" si="2"/>
        <v>301</v>
      </c>
      <c r="C192" s="381" t="s">
        <v>1605</v>
      </c>
      <c r="D192" s="381" t="s">
        <v>1099</v>
      </c>
      <c r="E192" s="381" t="s">
        <v>1946</v>
      </c>
      <c r="F192" s="381" t="s">
        <v>74</v>
      </c>
      <c r="H192" s="385"/>
    </row>
    <row r="193" spans="2:8" x14ac:dyDescent="0.15">
      <c r="B193" s="381" t="str">
        <f t="shared" si="2"/>
        <v>301</v>
      </c>
      <c r="C193" s="381" t="s">
        <v>1484</v>
      </c>
      <c r="D193" s="381" t="s">
        <v>356</v>
      </c>
      <c r="E193" s="381" t="s">
        <v>1946</v>
      </c>
      <c r="F193" s="381" t="s">
        <v>74</v>
      </c>
      <c r="H193" s="385"/>
    </row>
    <row r="194" spans="2:8" x14ac:dyDescent="0.15">
      <c r="B194" s="381" t="str">
        <f t="shared" si="2"/>
        <v>301</v>
      </c>
      <c r="C194" s="381" t="s">
        <v>1543</v>
      </c>
      <c r="D194" s="381" t="s">
        <v>1100</v>
      </c>
      <c r="E194" s="381" t="s">
        <v>1946</v>
      </c>
      <c r="F194" s="381" t="s">
        <v>74</v>
      </c>
      <c r="H194" s="385"/>
    </row>
    <row r="195" spans="2:8" x14ac:dyDescent="0.15">
      <c r="B195" s="381" t="str">
        <f t="shared" si="2"/>
        <v>301</v>
      </c>
      <c r="C195" s="381" t="s">
        <v>1485</v>
      </c>
      <c r="D195" s="381" t="s">
        <v>1101</v>
      </c>
      <c r="E195" s="381" t="s">
        <v>1946</v>
      </c>
      <c r="F195" s="381" t="s">
        <v>74</v>
      </c>
      <c r="H195" s="385"/>
    </row>
    <row r="196" spans="2:8" x14ac:dyDescent="0.15">
      <c r="B196" s="381" t="str">
        <f t="shared" ref="B196:B259" si="3">+LEFT(C196,3)</f>
        <v>301</v>
      </c>
      <c r="C196" s="381" t="s">
        <v>1486</v>
      </c>
      <c r="D196" s="381" t="s">
        <v>1102</v>
      </c>
      <c r="E196" s="381" t="s">
        <v>1946</v>
      </c>
      <c r="F196" s="381" t="s">
        <v>74</v>
      </c>
      <c r="H196" s="385"/>
    </row>
    <row r="197" spans="2:8" x14ac:dyDescent="0.15">
      <c r="B197" s="381" t="str">
        <f t="shared" si="3"/>
        <v>301</v>
      </c>
      <c r="C197" s="381" t="s">
        <v>1487</v>
      </c>
      <c r="D197" s="381" t="s">
        <v>359</v>
      </c>
      <c r="E197" s="381" t="s">
        <v>1946</v>
      </c>
      <c r="F197" s="381" t="s">
        <v>74</v>
      </c>
      <c r="H197" s="385"/>
    </row>
    <row r="198" spans="2:8" x14ac:dyDescent="0.15">
      <c r="B198" s="381" t="str">
        <f t="shared" si="3"/>
        <v>311</v>
      </c>
      <c r="C198" s="381" t="s">
        <v>1606</v>
      </c>
      <c r="D198" s="381" t="s">
        <v>1103</v>
      </c>
      <c r="E198" s="381" t="s">
        <v>1944</v>
      </c>
      <c r="F198" s="381" t="s">
        <v>75</v>
      </c>
      <c r="H198" s="385"/>
    </row>
    <row r="199" spans="2:8" x14ac:dyDescent="0.15">
      <c r="B199" s="381" t="str">
        <f t="shared" si="3"/>
        <v>311</v>
      </c>
      <c r="C199" s="381" t="s">
        <v>1607</v>
      </c>
      <c r="D199" s="381" t="s">
        <v>1104</v>
      </c>
      <c r="E199" s="381" t="s">
        <v>1944</v>
      </c>
      <c r="F199" s="381" t="s">
        <v>75</v>
      </c>
      <c r="H199" s="385"/>
    </row>
    <row r="200" spans="2:8" x14ac:dyDescent="0.15">
      <c r="B200" s="381" t="str">
        <f t="shared" si="3"/>
        <v>311</v>
      </c>
      <c r="C200" s="381" t="s">
        <v>1488</v>
      </c>
      <c r="D200" s="381" t="s">
        <v>364</v>
      </c>
      <c r="E200" s="381" t="s">
        <v>1944</v>
      </c>
      <c r="F200" s="381" t="s">
        <v>75</v>
      </c>
      <c r="H200" s="385"/>
    </row>
    <row r="201" spans="2:8" x14ac:dyDescent="0.15">
      <c r="B201" s="381" t="str">
        <f t="shared" si="3"/>
        <v>311</v>
      </c>
      <c r="C201" s="381" t="s">
        <v>1566</v>
      </c>
      <c r="D201" s="381" t="s">
        <v>366</v>
      </c>
      <c r="E201" s="381" t="s">
        <v>1944</v>
      </c>
      <c r="F201" s="381" t="s">
        <v>75</v>
      </c>
      <c r="H201" s="385"/>
    </row>
    <row r="202" spans="2:8" x14ac:dyDescent="0.15">
      <c r="B202" s="381" t="str">
        <f t="shared" si="3"/>
        <v>311</v>
      </c>
      <c r="C202" s="381" t="s">
        <v>1544</v>
      </c>
      <c r="D202" s="381" t="s">
        <v>367</v>
      </c>
      <c r="E202" s="381" t="s">
        <v>1944</v>
      </c>
      <c r="F202" s="381" t="s">
        <v>75</v>
      </c>
      <c r="H202" s="385"/>
    </row>
    <row r="203" spans="2:8" x14ac:dyDescent="0.15">
      <c r="B203" s="381" t="str">
        <f t="shared" si="3"/>
        <v>311</v>
      </c>
      <c r="C203" s="381" t="s">
        <v>1545</v>
      </c>
      <c r="D203" s="381" t="s">
        <v>370</v>
      </c>
      <c r="E203" s="381" t="s">
        <v>1944</v>
      </c>
      <c r="F203" s="381" t="s">
        <v>75</v>
      </c>
      <c r="H203" s="385"/>
    </row>
    <row r="204" spans="2:8" x14ac:dyDescent="0.15">
      <c r="B204" s="381" t="str">
        <f t="shared" si="3"/>
        <v>311</v>
      </c>
      <c r="C204" s="381" t="s">
        <v>1546</v>
      </c>
      <c r="D204" s="381" t="s">
        <v>371</v>
      </c>
      <c r="E204" s="381" t="s">
        <v>1944</v>
      </c>
      <c r="F204" s="381" t="s">
        <v>75</v>
      </c>
      <c r="H204" s="385"/>
    </row>
    <row r="205" spans="2:8" x14ac:dyDescent="0.15">
      <c r="B205" s="381" t="str">
        <f t="shared" si="3"/>
        <v>321</v>
      </c>
      <c r="C205" s="381" t="s">
        <v>1489</v>
      </c>
      <c r="D205" s="381" t="s">
        <v>1105</v>
      </c>
      <c r="E205" s="381" t="s">
        <v>1942</v>
      </c>
      <c r="F205" s="381" t="s">
        <v>374</v>
      </c>
      <c r="H205" s="385"/>
    </row>
    <row r="206" spans="2:8" x14ac:dyDescent="0.15">
      <c r="B206" s="381" t="str">
        <f t="shared" si="3"/>
        <v>321</v>
      </c>
      <c r="C206" s="381" t="s">
        <v>1490</v>
      </c>
      <c r="D206" s="381" t="s">
        <v>1106</v>
      </c>
      <c r="E206" s="381" t="s">
        <v>1942</v>
      </c>
      <c r="F206" s="381" t="s">
        <v>374</v>
      </c>
      <c r="H206" s="385"/>
    </row>
    <row r="207" spans="2:8" x14ac:dyDescent="0.15">
      <c r="B207" s="381" t="str">
        <f t="shared" si="3"/>
        <v>321</v>
      </c>
      <c r="C207" s="381" t="s">
        <v>1491</v>
      </c>
      <c r="D207" s="381" t="s">
        <v>1107</v>
      </c>
      <c r="E207" s="381" t="s">
        <v>1942</v>
      </c>
      <c r="F207" s="381" t="s">
        <v>374</v>
      </c>
      <c r="H207" s="385"/>
    </row>
    <row r="208" spans="2:8" x14ac:dyDescent="0.15">
      <c r="B208" s="381" t="str">
        <f t="shared" si="3"/>
        <v>321</v>
      </c>
      <c r="C208" s="381" t="s">
        <v>1492</v>
      </c>
      <c r="D208" s="381" t="s">
        <v>1108</v>
      </c>
      <c r="E208" s="381" t="s">
        <v>1942</v>
      </c>
      <c r="F208" s="381" t="s">
        <v>374</v>
      </c>
      <c r="H208" s="385"/>
    </row>
    <row r="209" spans="2:8" x14ac:dyDescent="0.15">
      <c r="B209" s="381" t="str">
        <f t="shared" si="3"/>
        <v>329</v>
      </c>
      <c r="C209" s="381" t="s">
        <v>1493</v>
      </c>
      <c r="D209" s="381" t="s">
        <v>1109</v>
      </c>
      <c r="E209" s="381" t="s">
        <v>1941</v>
      </c>
      <c r="F209" s="381" t="s">
        <v>377</v>
      </c>
      <c r="H209" s="385"/>
    </row>
    <row r="210" spans="2:8" x14ac:dyDescent="0.15">
      <c r="B210" s="381" t="str">
        <f t="shared" si="3"/>
        <v>329</v>
      </c>
      <c r="C210" s="381" t="s">
        <v>1494</v>
      </c>
      <c r="D210" s="381" t="s">
        <v>1110</v>
      </c>
      <c r="E210" s="381" t="s">
        <v>1941</v>
      </c>
      <c r="F210" s="381" t="s">
        <v>377</v>
      </c>
      <c r="H210" s="385"/>
    </row>
    <row r="211" spans="2:8" x14ac:dyDescent="0.15">
      <c r="B211" s="381" t="str">
        <f t="shared" si="3"/>
        <v>329</v>
      </c>
      <c r="C211" s="381" t="s">
        <v>1495</v>
      </c>
      <c r="D211" s="381" t="s">
        <v>377</v>
      </c>
      <c r="E211" s="381" t="s">
        <v>1941</v>
      </c>
      <c r="F211" s="381" t="s">
        <v>377</v>
      </c>
      <c r="H211" s="385"/>
    </row>
    <row r="212" spans="2:8" x14ac:dyDescent="0.15">
      <c r="B212" s="381" t="str">
        <f t="shared" si="3"/>
        <v>331</v>
      </c>
      <c r="C212" s="381" t="s">
        <v>1608</v>
      </c>
      <c r="D212" s="381" t="s">
        <v>2018</v>
      </c>
      <c r="E212" s="381" t="s">
        <v>1939</v>
      </c>
      <c r="F212" s="381" t="s">
        <v>380</v>
      </c>
      <c r="H212" s="385"/>
    </row>
    <row r="213" spans="2:8" x14ac:dyDescent="0.15">
      <c r="B213" s="381" t="str">
        <f t="shared" si="3"/>
        <v>331</v>
      </c>
      <c r="C213" s="381" t="s">
        <v>1496</v>
      </c>
      <c r="D213" s="381" t="s">
        <v>1113</v>
      </c>
      <c r="E213" s="381" t="s">
        <v>1939</v>
      </c>
      <c r="F213" s="381" t="s">
        <v>380</v>
      </c>
      <c r="H213" s="385"/>
    </row>
    <row r="214" spans="2:8" x14ac:dyDescent="0.15">
      <c r="B214" s="381" t="str">
        <f t="shared" si="3"/>
        <v>331</v>
      </c>
      <c r="C214" s="381" t="s">
        <v>1497</v>
      </c>
      <c r="D214" s="381" t="s">
        <v>1114</v>
      </c>
      <c r="E214" s="381" t="s">
        <v>1939</v>
      </c>
      <c r="F214" s="381" t="s">
        <v>380</v>
      </c>
      <c r="H214" s="385"/>
    </row>
    <row r="215" spans="2:8" x14ac:dyDescent="0.15">
      <c r="B215" s="381" t="str">
        <f t="shared" si="3"/>
        <v>331</v>
      </c>
      <c r="C215" s="381" t="s">
        <v>1609</v>
      </c>
      <c r="D215" s="381" t="s">
        <v>1115</v>
      </c>
      <c r="E215" s="381" t="s">
        <v>1939</v>
      </c>
      <c r="F215" s="381" t="s">
        <v>380</v>
      </c>
      <c r="H215" s="385"/>
    </row>
    <row r="216" spans="2:8" x14ac:dyDescent="0.15">
      <c r="B216" s="381" t="str">
        <f t="shared" si="3"/>
        <v>331</v>
      </c>
      <c r="C216" s="381" t="s">
        <v>1610</v>
      </c>
      <c r="D216" s="381" t="s">
        <v>1116</v>
      </c>
      <c r="E216" s="381" t="s">
        <v>1939</v>
      </c>
      <c r="F216" s="381" t="s">
        <v>380</v>
      </c>
      <c r="H216" s="385"/>
    </row>
    <row r="217" spans="2:8" x14ac:dyDescent="0.15">
      <c r="B217" s="381" t="str">
        <f t="shared" si="3"/>
        <v>331</v>
      </c>
      <c r="C217" s="381" t="s">
        <v>1498</v>
      </c>
      <c r="D217" s="381" t="s">
        <v>1117</v>
      </c>
      <c r="E217" s="381" t="s">
        <v>1939</v>
      </c>
      <c r="F217" s="381" t="s">
        <v>380</v>
      </c>
      <c r="H217" s="385"/>
    </row>
    <row r="218" spans="2:8" x14ac:dyDescent="0.15">
      <c r="B218" s="381" t="str">
        <f t="shared" si="3"/>
        <v>332</v>
      </c>
      <c r="C218" s="381" t="s">
        <v>1558</v>
      </c>
      <c r="D218" s="381" t="s">
        <v>1118</v>
      </c>
      <c r="E218" s="381" t="s">
        <v>1938</v>
      </c>
      <c r="F218" s="381" t="s">
        <v>383</v>
      </c>
      <c r="H218" s="385"/>
    </row>
    <row r="219" spans="2:8" x14ac:dyDescent="0.15">
      <c r="B219" s="381" t="str">
        <f t="shared" si="3"/>
        <v>332</v>
      </c>
      <c r="C219" s="381" t="s">
        <v>1559</v>
      </c>
      <c r="D219" s="381" t="s">
        <v>1119</v>
      </c>
      <c r="E219" s="381" t="s">
        <v>1938</v>
      </c>
      <c r="F219" s="381" t="s">
        <v>383</v>
      </c>
      <c r="H219" s="385"/>
    </row>
    <row r="220" spans="2:8" x14ac:dyDescent="0.15">
      <c r="B220" s="381" t="str">
        <f t="shared" si="3"/>
        <v>333</v>
      </c>
      <c r="C220" s="381" t="s">
        <v>1611</v>
      </c>
      <c r="D220" s="381" t="s">
        <v>385</v>
      </c>
      <c r="E220" s="381" t="s">
        <v>1937</v>
      </c>
      <c r="F220" s="381" t="s">
        <v>388</v>
      </c>
      <c r="H220" s="385"/>
    </row>
    <row r="221" spans="2:8" x14ac:dyDescent="0.15">
      <c r="B221" s="381" t="str">
        <f t="shared" si="3"/>
        <v>333</v>
      </c>
      <c r="C221" s="381" t="s">
        <v>1612</v>
      </c>
      <c r="D221" s="381" t="s">
        <v>389</v>
      </c>
      <c r="E221" s="381" t="s">
        <v>1937</v>
      </c>
      <c r="F221" s="381" t="s">
        <v>388</v>
      </c>
      <c r="H221" s="385"/>
    </row>
    <row r="222" spans="2:8" x14ac:dyDescent="0.15">
      <c r="B222" s="381" t="str">
        <f t="shared" si="3"/>
        <v>339</v>
      </c>
      <c r="C222" s="381" t="s">
        <v>1613</v>
      </c>
      <c r="D222" s="381" t="s">
        <v>1120</v>
      </c>
      <c r="E222" s="381" t="s">
        <v>1936</v>
      </c>
      <c r="F222" s="381" t="s">
        <v>392</v>
      </c>
      <c r="H222" s="385"/>
    </row>
    <row r="223" spans="2:8" x14ac:dyDescent="0.15">
      <c r="B223" s="381" t="str">
        <f t="shared" si="3"/>
        <v>339</v>
      </c>
      <c r="C223" s="381" t="s">
        <v>1614</v>
      </c>
      <c r="D223" s="381" t="s">
        <v>1121</v>
      </c>
      <c r="E223" s="381" t="s">
        <v>1936</v>
      </c>
      <c r="F223" s="381" t="s">
        <v>392</v>
      </c>
      <c r="H223" s="385"/>
    </row>
    <row r="224" spans="2:8" x14ac:dyDescent="0.15">
      <c r="B224" s="381" t="str">
        <f t="shared" si="3"/>
        <v>339</v>
      </c>
      <c r="C224" s="381" t="s">
        <v>1567</v>
      </c>
      <c r="D224" s="381" t="s">
        <v>1122</v>
      </c>
      <c r="E224" s="381" t="s">
        <v>1936</v>
      </c>
      <c r="F224" s="381" t="s">
        <v>392</v>
      </c>
      <c r="H224" s="385"/>
    </row>
    <row r="225" spans="2:8" x14ac:dyDescent="0.15">
      <c r="B225" s="381" t="str">
        <f t="shared" si="3"/>
        <v>339</v>
      </c>
      <c r="C225" s="381" t="s">
        <v>1499</v>
      </c>
      <c r="D225" s="381" t="s">
        <v>1123</v>
      </c>
      <c r="E225" s="381" t="s">
        <v>1936</v>
      </c>
      <c r="F225" s="381" t="s">
        <v>392</v>
      </c>
      <c r="H225" s="385"/>
    </row>
    <row r="226" spans="2:8" x14ac:dyDescent="0.15">
      <c r="B226" s="381" t="str">
        <f t="shared" si="3"/>
        <v>341</v>
      </c>
      <c r="C226" s="381" t="s">
        <v>1615</v>
      </c>
      <c r="D226" s="381" t="s">
        <v>1124</v>
      </c>
      <c r="E226" s="381" t="s">
        <v>1934</v>
      </c>
      <c r="F226" s="381" t="s">
        <v>397</v>
      </c>
      <c r="H226" s="385"/>
    </row>
    <row r="227" spans="2:8" x14ac:dyDescent="0.15">
      <c r="B227" s="381" t="str">
        <f t="shared" si="3"/>
        <v>341</v>
      </c>
      <c r="C227" s="381" t="s">
        <v>1616</v>
      </c>
      <c r="D227" s="381" t="s">
        <v>1125</v>
      </c>
      <c r="E227" s="381" t="s">
        <v>1934</v>
      </c>
      <c r="F227" s="381" t="s">
        <v>397</v>
      </c>
      <c r="H227" s="385"/>
    </row>
    <row r="228" spans="2:8" x14ac:dyDescent="0.15">
      <c r="B228" s="381" t="str">
        <f t="shared" si="3"/>
        <v>341</v>
      </c>
      <c r="C228" s="381" t="s">
        <v>1617</v>
      </c>
      <c r="D228" s="381" t="s">
        <v>1126</v>
      </c>
      <c r="E228" s="381" t="s">
        <v>1934</v>
      </c>
      <c r="F228" s="381" t="s">
        <v>397</v>
      </c>
      <c r="H228" s="385"/>
    </row>
    <row r="229" spans="2:8" x14ac:dyDescent="0.15">
      <c r="B229" s="381" t="str">
        <f t="shared" si="3"/>
        <v>341</v>
      </c>
      <c r="C229" s="381" t="s">
        <v>1618</v>
      </c>
      <c r="D229" s="381" t="s">
        <v>1127</v>
      </c>
      <c r="E229" s="381" t="s">
        <v>1934</v>
      </c>
      <c r="F229" s="381" t="s">
        <v>397</v>
      </c>
      <c r="H229" s="385"/>
    </row>
    <row r="230" spans="2:8" x14ac:dyDescent="0.15">
      <c r="B230" s="381" t="str">
        <f t="shared" si="3"/>
        <v>341</v>
      </c>
      <c r="C230" s="381" t="s">
        <v>1619</v>
      </c>
      <c r="D230" s="381" t="s">
        <v>1128</v>
      </c>
      <c r="E230" s="381" t="s">
        <v>1934</v>
      </c>
      <c r="F230" s="381" t="s">
        <v>397</v>
      </c>
      <c r="H230" s="385"/>
    </row>
    <row r="231" spans="2:8" x14ac:dyDescent="0.15">
      <c r="B231" s="381" t="str">
        <f t="shared" si="3"/>
        <v>341</v>
      </c>
      <c r="C231" s="381" t="s">
        <v>1568</v>
      </c>
      <c r="D231" s="381" t="s">
        <v>1129</v>
      </c>
      <c r="E231" s="381" t="s">
        <v>1934</v>
      </c>
      <c r="F231" s="381" t="s">
        <v>397</v>
      </c>
      <c r="H231" s="385"/>
    </row>
    <row r="232" spans="2:8" x14ac:dyDescent="0.15">
      <c r="B232" s="381" t="str">
        <f t="shared" si="3"/>
        <v>341</v>
      </c>
      <c r="C232" s="381" t="s">
        <v>1555</v>
      </c>
      <c r="D232" s="381" t="s">
        <v>1130</v>
      </c>
      <c r="E232" s="381" t="s">
        <v>1934</v>
      </c>
      <c r="F232" s="381" t="s">
        <v>397</v>
      </c>
      <c r="H232" s="385"/>
    </row>
    <row r="233" spans="2:8" x14ac:dyDescent="0.15">
      <c r="B233" s="381" t="str">
        <f t="shared" si="3"/>
        <v>342</v>
      </c>
      <c r="C233" s="381" t="s">
        <v>1500</v>
      </c>
      <c r="D233" s="381" t="s">
        <v>1131</v>
      </c>
      <c r="E233" s="381" t="s">
        <v>1933</v>
      </c>
      <c r="F233" s="381" t="s">
        <v>401</v>
      </c>
      <c r="H233" s="385"/>
    </row>
    <row r="234" spans="2:8" x14ac:dyDescent="0.15">
      <c r="B234" s="381" t="str">
        <f t="shared" si="3"/>
        <v>342</v>
      </c>
      <c r="C234" s="381" t="s">
        <v>1620</v>
      </c>
      <c r="D234" s="381" t="s">
        <v>1132</v>
      </c>
      <c r="E234" s="381" t="s">
        <v>1933</v>
      </c>
      <c r="F234" s="381" t="s">
        <v>401</v>
      </c>
      <c r="H234" s="385"/>
    </row>
    <row r="235" spans="2:8" x14ac:dyDescent="0.15">
      <c r="B235" s="381" t="str">
        <f t="shared" si="3"/>
        <v>342</v>
      </c>
      <c r="C235" s="381" t="s">
        <v>1501</v>
      </c>
      <c r="D235" s="381" t="s">
        <v>1133</v>
      </c>
      <c r="E235" s="381" t="s">
        <v>1933</v>
      </c>
      <c r="F235" s="381" t="s">
        <v>401</v>
      </c>
      <c r="H235" s="385"/>
    </row>
    <row r="236" spans="2:8" x14ac:dyDescent="0.15">
      <c r="B236" s="381" t="str">
        <f t="shared" si="3"/>
        <v>351</v>
      </c>
      <c r="C236" s="381" t="s">
        <v>1502</v>
      </c>
      <c r="D236" s="381" t="s">
        <v>1134</v>
      </c>
      <c r="E236" s="381" t="s">
        <v>1931</v>
      </c>
      <c r="F236" s="381" t="s">
        <v>403</v>
      </c>
      <c r="H236" s="385"/>
    </row>
    <row r="237" spans="2:8" x14ac:dyDescent="0.15">
      <c r="B237" s="381" t="str">
        <f t="shared" si="3"/>
        <v>351</v>
      </c>
      <c r="C237" s="381" t="s">
        <v>1503</v>
      </c>
      <c r="D237" s="381" t="s">
        <v>1135</v>
      </c>
      <c r="E237" s="381" t="s">
        <v>1931</v>
      </c>
      <c r="F237" s="381" t="s">
        <v>403</v>
      </c>
      <c r="H237" s="385"/>
    </row>
    <row r="238" spans="2:8" x14ac:dyDescent="0.15">
      <c r="B238" s="381" t="str">
        <f t="shared" si="3"/>
        <v>352</v>
      </c>
      <c r="C238" s="381" t="s">
        <v>1504</v>
      </c>
      <c r="D238" s="381" t="s">
        <v>406</v>
      </c>
      <c r="E238" s="381" t="s">
        <v>1930</v>
      </c>
      <c r="F238" s="381" t="s">
        <v>409</v>
      </c>
      <c r="H238" s="385"/>
    </row>
    <row r="239" spans="2:8" x14ac:dyDescent="0.15">
      <c r="B239" s="381" t="str">
        <f t="shared" si="3"/>
        <v>352</v>
      </c>
      <c r="C239" s="381" t="s">
        <v>1505</v>
      </c>
      <c r="D239" s="381" t="s">
        <v>410</v>
      </c>
      <c r="E239" s="381" t="s">
        <v>1930</v>
      </c>
      <c r="F239" s="381" t="s">
        <v>409</v>
      </c>
      <c r="H239" s="385"/>
    </row>
    <row r="240" spans="2:8" x14ac:dyDescent="0.15">
      <c r="B240" s="381" t="str">
        <f t="shared" si="3"/>
        <v>353</v>
      </c>
      <c r="C240" s="381" t="s">
        <v>1506</v>
      </c>
      <c r="D240" s="381" t="s">
        <v>1136</v>
      </c>
      <c r="E240" s="381" t="s">
        <v>1929</v>
      </c>
      <c r="F240" s="381" t="s">
        <v>413</v>
      </c>
      <c r="H240" s="385"/>
    </row>
    <row r="241" spans="2:8" x14ac:dyDescent="0.15">
      <c r="B241" s="381" t="str">
        <f t="shared" si="3"/>
        <v>353</v>
      </c>
      <c r="C241" s="381" t="s">
        <v>1507</v>
      </c>
      <c r="D241" s="381" t="s">
        <v>1137</v>
      </c>
      <c r="E241" s="381" t="s">
        <v>1929</v>
      </c>
      <c r="F241" s="381" t="s">
        <v>413</v>
      </c>
      <c r="H241" s="385"/>
    </row>
    <row r="242" spans="2:8" x14ac:dyDescent="0.15">
      <c r="B242" s="381" t="str">
        <f t="shared" si="3"/>
        <v>354</v>
      </c>
      <c r="C242" s="381" t="s">
        <v>1560</v>
      </c>
      <c r="D242" s="381" t="s">
        <v>1138</v>
      </c>
      <c r="E242" s="381" t="s">
        <v>1928</v>
      </c>
      <c r="F242" s="381" t="s">
        <v>416</v>
      </c>
      <c r="H242" s="385"/>
    </row>
    <row r="243" spans="2:8" x14ac:dyDescent="0.15">
      <c r="B243" s="381" t="str">
        <f t="shared" si="3"/>
        <v>354</v>
      </c>
      <c r="C243" s="381" t="s">
        <v>1397</v>
      </c>
      <c r="D243" s="381" t="s">
        <v>1139</v>
      </c>
      <c r="E243" s="381" t="s">
        <v>1928</v>
      </c>
      <c r="F243" s="381" t="s">
        <v>416</v>
      </c>
      <c r="H243" s="385"/>
    </row>
    <row r="244" spans="2:8" x14ac:dyDescent="0.15">
      <c r="B244" s="381" t="str">
        <f t="shared" si="3"/>
        <v>354</v>
      </c>
      <c r="C244" s="381" t="s">
        <v>1621</v>
      </c>
      <c r="D244" s="381" t="s">
        <v>1140</v>
      </c>
      <c r="E244" s="381" t="s">
        <v>1928</v>
      </c>
      <c r="F244" s="381" t="s">
        <v>416</v>
      </c>
      <c r="H244" s="385"/>
    </row>
    <row r="245" spans="2:8" x14ac:dyDescent="0.15">
      <c r="B245" s="381" t="str">
        <f t="shared" si="3"/>
        <v>354</v>
      </c>
      <c r="C245" s="381" t="s">
        <v>1561</v>
      </c>
      <c r="D245" s="381" t="s">
        <v>1141</v>
      </c>
      <c r="E245" s="381" t="s">
        <v>1928</v>
      </c>
      <c r="F245" s="381" t="s">
        <v>416</v>
      </c>
      <c r="H245" s="385"/>
    </row>
    <row r="246" spans="2:8" x14ac:dyDescent="0.15">
      <c r="B246" s="381" t="str">
        <f t="shared" si="3"/>
        <v>359</v>
      </c>
      <c r="C246" s="381" t="s">
        <v>1556</v>
      </c>
      <c r="D246" s="381" t="s">
        <v>1142</v>
      </c>
      <c r="E246" s="381" t="s">
        <v>1927</v>
      </c>
      <c r="F246" s="381" t="s">
        <v>421</v>
      </c>
      <c r="H246" s="385"/>
    </row>
    <row r="247" spans="2:8" x14ac:dyDescent="0.15">
      <c r="B247" s="381" t="str">
        <f t="shared" si="3"/>
        <v>359</v>
      </c>
      <c r="C247" s="381" t="s">
        <v>1562</v>
      </c>
      <c r="D247" s="381" t="s">
        <v>1143</v>
      </c>
      <c r="E247" s="381" t="s">
        <v>1927</v>
      </c>
      <c r="F247" s="381" t="s">
        <v>421</v>
      </c>
      <c r="H247" s="385"/>
    </row>
    <row r="248" spans="2:8" x14ac:dyDescent="0.15">
      <c r="B248" s="381" t="str">
        <f t="shared" si="3"/>
        <v>359</v>
      </c>
      <c r="C248" s="381" t="s">
        <v>1508</v>
      </c>
      <c r="D248" s="381" t="s">
        <v>1144</v>
      </c>
      <c r="E248" s="381" t="s">
        <v>1927</v>
      </c>
      <c r="F248" s="381" t="s">
        <v>421</v>
      </c>
      <c r="H248" s="385"/>
    </row>
    <row r="249" spans="2:8" x14ac:dyDescent="0.15">
      <c r="B249" s="381" t="str">
        <f t="shared" si="3"/>
        <v>359</v>
      </c>
      <c r="C249" s="381" t="s">
        <v>1622</v>
      </c>
      <c r="D249" s="381" t="s">
        <v>1145</v>
      </c>
      <c r="E249" s="381" t="s">
        <v>1927</v>
      </c>
      <c r="F249" s="381" t="s">
        <v>421</v>
      </c>
      <c r="H249" s="385"/>
    </row>
    <row r="250" spans="2:8" x14ac:dyDescent="0.15">
      <c r="B250" s="381" t="str">
        <f t="shared" si="3"/>
        <v>359</v>
      </c>
      <c r="C250" s="381" t="s">
        <v>1557</v>
      </c>
      <c r="D250" s="381" t="s">
        <v>1146</v>
      </c>
      <c r="E250" s="381" t="s">
        <v>1927</v>
      </c>
      <c r="F250" s="381" t="s">
        <v>421</v>
      </c>
      <c r="H250" s="385"/>
    </row>
    <row r="251" spans="2:8" x14ac:dyDescent="0.15">
      <c r="B251" s="381" t="str">
        <f t="shared" si="3"/>
        <v>359</v>
      </c>
      <c r="C251" s="381" t="s">
        <v>1509</v>
      </c>
      <c r="D251" s="381" t="s">
        <v>424</v>
      </c>
      <c r="E251" s="381" t="s">
        <v>1927</v>
      </c>
      <c r="F251" s="381" t="s">
        <v>421</v>
      </c>
      <c r="H251" s="385"/>
    </row>
    <row r="252" spans="2:8" x14ac:dyDescent="0.15">
      <c r="B252" s="381" t="str">
        <f t="shared" si="3"/>
        <v>391</v>
      </c>
      <c r="C252" s="381" t="s">
        <v>1405</v>
      </c>
      <c r="D252" s="381" t="s">
        <v>1147</v>
      </c>
      <c r="E252" s="381" t="s">
        <v>1922</v>
      </c>
      <c r="F252" s="381" t="s">
        <v>80</v>
      </c>
      <c r="H252" s="385"/>
    </row>
    <row r="253" spans="2:8" x14ac:dyDescent="0.15">
      <c r="B253" s="381" t="str">
        <f t="shared" si="3"/>
        <v>391</v>
      </c>
      <c r="C253" s="381" t="s">
        <v>1369</v>
      </c>
      <c r="D253" s="381" t="s">
        <v>1148</v>
      </c>
      <c r="E253" s="381" t="s">
        <v>1922</v>
      </c>
      <c r="F253" s="381" t="s">
        <v>80</v>
      </c>
      <c r="H253" s="385"/>
    </row>
    <row r="254" spans="2:8" x14ac:dyDescent="0.15">
      <c r="B254" s="381" t="str">
        <f t="shared" si="3"/>
        <v>391</v>
      </c>
      <c r="C254" s="381" t="s">
        <v>1335</v>
      </c>
      <c r="D254" s="381" t="s">
        <v>1149</v>
      </c>
      <c r="E254" s="381" t="s">
        <v>1922</v>
      </c>
      <c r="F254" s="381" t="s">
        <v>80</v>
      </c>
      <c r="H254" s="385"/>
    </row>
    <row r="255" spans="2:8" x14ac:dyDescent="0.15">
      <c r="B255" s="381" t="str">
        <f t="shared" si="3"/>
        <v>391</v>
      </c>
      <c r="C255" s="381" t="s">
        <v>1623</v>
      </c>
      <c r="D255" s="381" t="s">
        <v>1150</v>
      </c>
      <c r="E255" s="381" t="s">
        <v>1922</v>
      </c>
      <c r="F255" s="381" t="s">
        <v>80</v>
      </c>
      <c r="H255" s="385"/>
    </row>
    <row r="256" spans="2:8" x14ac:dyDescent="0.15">
      <c r="B256" s="381" t="str">
        <f t="shared" si="3"/>
        <v>391</v>
      </c>
      <c r="C256" s="381" t="s">
        <v>1510</v>
      </c>
      <c r="D256" s="381" t="s">
        <v>1151</v>
      </c>
      <c r="E256" s="381" t="s">
        <v>1922</v>
      </c>
      <c r="F256" s="381" t="s">
        <v>80</v>
      </c>
      <c r="H256" s="385"/>
    </row>
    <row r="257" spans="2:8" x14ac:dyDescent="0.15">
      <c r="B257" s="381" t="str">
        <f t="shared" si="3"/>
        <v>391</v>
      </c>
      <c r="C257" s="381" t="s">
        <v>1511</v>
      </c>
      <c r="D257" s="381" t="s">
        <v>1152</v>
      </c>
      <c r="E257" s="381" t="s">
        <v>1922</v>
      </c>
      <c r="F257" s="381" t="s">
        <v>80</v>
      </c>
      <c r="H257" s="385"/>
    </row>
    <row r="258" spans="2:8" x14ac:dyDescent="0.15">
      <c r="B258" s="381" t="str">
        <f t="shared" si="3"/>
        <v>391</v>
      </c>
      <c r="C258" s="381" t="s">
        <v>1271</v>
      </c>
      <c r="D258" s="381" t="s">
        <v>1153</v>
      </c>
      <c r="E258" s="381" t="s">
        <v>1922</v>
      </c>
      <c r="F258" s="381" t="s">
        <v>80</v>
      </c>
      <c r="H258" s="385"/>
    </row>
    <row r="259" spans="2:8" x14ac:dyDescent="0.15">
      <c r="B259" s="381" t="str">
        <f t="shared" si="3"/>
        <v>391</v>
      </c>
      <c r="C259" s="381" t="s">
        <v>1569</v>
      </c>
      <c r="D259" s="381" t="s">
        <v>1154</v>
      </c>
      <c r="E259" s="381" t="s">
        <v>1922</v>
      </c>
      <c r="F259" s="381" t="s">
        <v>80</v>
      </c>
      <c r="H259" s="385"/>
    </row>
    <row r="260" spans="2:8" x14ac:dyDescent="0.15">
      <c r="B260" s="381" t="str">
        <f t="shared" ref="B260:B323" si="4">+LEFT(C260,3)</f>
        <v>391</v>
      </c>
      <c r="C260" s="381" t="s">
        <v>1336</v>
      </c>
      <c r="D260" s="381" t="s">
        <v>80</v>
      </c>
      <c r="E260" s="381" t="s">
        <v>1922</v>
      </c>
      <c r="F260" s="381" t="s">
        <v>80</v>
      </c>
      <c r="H260" s="385"/>
    </row>
    <row r="261" spans="2:8" x14ac:dyDescent="0.15">
      <c r="B261" s="381" t="str">
        <f t="shared" si="4"/>
        <v>392</v>
      </c>
      <c r="C261" s="381" t="s">
        <v>1444</v>
      </c>
      <c r="D261" s="381" t="s">
        <v>430</v>
      </c>
      <c r="E261" s="381" t="s">
        <v>1921</v>
      </c>
      <c r="F261" s="381" t="s">
        <v>430</v>
      </c>
      <c r="H261" s="385"/>
    </row>
    <row r="262" spans="2:8" x14ac:dyDescent="0.15">
      <c r="B262" s="381" t="str">
        <f t="shared" si="4"/>
        <v>411</v>
      </c>
      <c r="C262" s="381" t="s">
        <v>1337</v>
      </c>
      <c r="D262" s="381" t="s">
        <v>1155</v>
      </c>
      <c r="E262" s="381" t="s">
        <v>1919</v>
      </c>
      <c r="F262" s="381" t="s">
        <v>435</v>
      </c>
      <c r="H262" s="385"/>
    </row>
    <row r="263" spans="2:8" x14ac:dyDescent="0.15">
      <c r="B263" s="381" t="str">
        <f t="shared" si="4"/>
        <v>411</v>
      </c>
      <c r="C263" s="381" t="s">
        <v>1338</v>
      </c>
      <c r="D263" s="381" t="s">
        <v>1156</v>
      </c>
      <c r="E263" s="381" t="s">
        <v>1919</v>
      </c>
      <c r="F263" s="381" t="s">
        <v>435</v>
      </c>
      <c r="H263" s="385"/>
    </row>
    <row r="264" spans="2:8" x14ac:dyDescent="0.15">
      <c r="B264" s="381" t="str">
        <f t="shared" si="4"/>
        <v>411</v>
      </c>
      <c r="C264" s="381" t="s">
        <v>1339</v>
      </c>
      <c r="D264" s="381" t="s">
        <v>1157</v>
      </c>
      <c r="E264" s="381" t="s">
        <v>1919</v>
      </c>
      <c r="F264" s="381" t="s">
        <v>435</v>
      </c>
      <c r="H264" s="385"/>
    </row>
    <row r="265" spans="2:8" x14ac:dyDescent="0.15">
      <c r="B265" s="381" t="str">
        <f t="shared" si="4"/>
        <v>411</v>
      </c>
      <c r="C265" s="381" t="s">
        <v>1340</v>
      </c>
      <c r="D265" s="381" t="s">
        <v>1158</v>
      </c>
      <c r="E265" s="381" t="s">
        <v>1919</v>
      </c>
      <c r="F265" s="381" t="s">
        <v>435</v>
      </c>
      <c r="H265" s="385"/>
    </row>
    <row r="266" spans="2:8" x14ac:dyDescent="0.15">
      <c r="B266" s="381" t="str">
        <f t="shared" si="4"/>
        <v>412</v>
      </c>
      <c r="C266" s="381" t="s">
        <v>1272</v>
      </c>
      <c r="D266" s="381" t="s">
        <v>439</v>
      </c>
      <c r="E266" s="381" t="s">
        <v>1918</v>
      </c>
      <c r="F266" s="381" t="s">
        <v>439</v>
      </c>
      <c r="H266" s="385"/>
    </row>
    <row r="267" spans="2:8" x14ac:dyDescent="0.15">
      <c r="B267" s="381" t="str">
        <f t="shared" si="4"/>
        <v>413</v>
      </c>
      <c r="C267" s="381" t="s">
        <v>1328</v>
      </c>
      <c r="D267" s="381" t="s">
        <v>1159</v>
      </c>
      <c r="E267" s="381" t="s">
        <v>1917</v>
      </c>
      <c r="F267" s="381" t="s">
        <v>1844</v>
      </c>
      <c r="H267" s="385"/>
    </row>
    <row r="268" spans="2:8" x14ac:dyDescent="0.15">
      <c r="B268" s="381" t="str">
        <f t="shared" si="4"/>
        <v>413</v>
      </c>
      <c r="C268" s="381" t="s">
        <v>1329</v>
      </c>
      <c r="D268" s="381" t="s">
        <v>1160</v>
      </c>
      <c r="E268" s="381" t="s">
        <v>1917</v>
      </c>
      <c r="F268" s="381" t="s">
        <v>1844</v>
      </c>
      <c r="H268" s="385"/>
    </row>
    <row r="269" spans="2:8" x14ac:dyDescent="0.15">
      <c r="B269" s="381" t="str">
        <f t="shared" si="4"/>
        <v>413</v>
      </c>
      <c r="C269" s="381" t="s">
        <v>1330</v>
      </c>
      <c r="D269" s="381" t="s">
        <v>1161</v>
      </c>
      <c r="E269" s="381" t="s">
        <v>1917</v>
      </c>
      <c r="F269" s="381" t="s">
        <v>1844</v>
      </c>
      <c r="H269" s="385"/>
    </row>
    <row r="270" spans="2:8" x14ac:dyDescent="0.15">
      <c r="B270" s="381" t="str">
        <f t="shared" si="4"/>
        <v>419</v>
      </c>
      <c r="C270" s="381" t="s">
        <v>1331</v>
      </c>
      <c r="D270" s="381" t="s">
        <v>1162</v>
      </c>
      <c r="E270" s="381" t="s">
        <v>1917</v>
      </c>
      <c r="F270" s="381" t="s">
        <v>1844</v>
      </c>
      <c r="H270" s="385"/>
    </row>
    <row r="271" spans="2:8" x14ac:dyDescent="0.15">
      <c r="B271" s="381" t="str">
        <f t="shared" si="4"/>
        <v>419</v>
      </c>
      <c r="C271" s="381" t="s">
        <v>1332</v>
      </c>
      <c r="D271" s="381" t="s">
        <v>1163</v>
      </c>
      <c r="E271" s="381" t="s">
        <v>1917</v>
      </c>
      <c r="F271" s="381" t="s">
        <v>1844</v>
      </c>
      <c r="H271" s="385"/>
    </row>
    <row r="272" spans="2:8" x14ac:dyDescent="0.15">
      <c r="B272" s="381" t="str">
        <f t="shared" si="4"/>
        <v>419</v>
      </c>
      <c r="C272" s="381" t="s">
        <v>1333</v>
      </c>
      <c r="D272" s="381" t="s">
        <v>1164</v>
      </c>
      <c r="E272" s="381" t="s">
        <v>1917</v>
      </c>
      <c r="F272" s="381" t="s">
        <v>1844</v>
      </c>
      <c r="H272" s="385"/>
    </row>
    <row r="273" spans="2:8" x14ac:dyDescent="0.15">
      <c r="B273" s="381" t="str">
        <f t="shared" si="4"/>
        <v>419</v>
      </c>
      <c r="C273" s="381" t="s">
        <v>1334</v>
      </c>
      <c r="D273" s="381" t="s">
        <v>445</v>
      </c>
      <c r="E273" s="381" t="s">
        <v>1917</v>
      </c>
      <c r="F273" s="381" t="s">
        <v>1844</v>
      </c>
      <c r="H273" s="385"/>
    </row>
    <row r="274" spans="2:8" x14ac:dyDescent="0.15">
      <c r="B274" s="381" t="str">
        <f t="shared" si="4"/>
        <v>461</v>
      </c>
      <c r="C274" s="381" t="s">
        <v>1445</v>
      </c>
      <c r="D274" s="381" t="s">
        <v>2019</v>
      </c>
      <c r="E274" s="381" t="s">
        <v>1915</v>
      </c>
      <c r="F274" s="381" t="s">
        <v>954</v>
      </c>
      <c r="H274" s="385"/>
    </row>
    <row r="275" spans="2:8" x14ac:dyDescent="0.15">
      <c r="B275" s="381" t="str">
        <f t="shared" si="4"/>
        <v>461</v>
      </c>
      <c r="C275" s="381" t="s">
        <v>1624</v>
      </c>
      <c r="D275" s="381" t="s">
        <v>2020</v>
      </c>
      <c r="E275" s="381" t="s">
        <v>1915</v>
      </c>
      <c r="F275" s="381" t="s">
        <v>954</v>
      </c>
      <c r="H275" s="385"/>
    </row>
    <row r="276" spans="2:8" x14ac:dyDescent="0.15">
      <c r="B276" s="381" t="str">
        <f t="shared" si="4"/>
        <v>461</v>
      </c>
      <c r="C276" s="381" t="s">
        <v>1625</v>
      </c>
      <c r="D276" s="381" t="s">
        <v>2021</v>
      </c>
      <c r="E276" s="381" t="s">
        <v>1915</v>
      </c>
      <c r="F276" s="381" t="s">
        <v>954</v>
      </c>
      <c r="H276" s="385"/>
    </row>
    <row r="277" spans="2:8" x14ac:dyDescent="0.15">
      <c r="B277" s="381" t="str">
        <f t="shared" si="4"/>
        <v>462</v>
      </c>
      <c r="C277" s="381" t="s">
        <v>1512</v>
      </c>
      <c r="D277" s="381" t="s">
        <v>450</v>
      </c>
      <c r="E277" s="381" t="s">
        <v>1911</v>
      </c>
      <c r="F277" s="381" t="s">
        <v>453</v>
      </c>
      <c r="H277" s="385"/>
    </row>
    <row r="278" spans="2:8" x14ac:dyDescent="0.15">
      <c r="B278" s="381" t="str">
        <f t="shared" si="4"/>
        <v>462</v>
      </c>
      <c r="C278" s="381" t="s">
        <v>1446</v>
      </c>
      <c r="D278" s="381" t="s">
        <v>454</v>
      </c>
      <c r="E278" s="381" t="s">
        <v>1911</v>
      </c>
      <c r="F278" s="381" t="s">
        <v>453</v>
      </c>
      <c r="H278" s="385"/>
    </row>
    <row r="279" spans="2:8" x14ac:dyDescent="0.15">
      <c r="B279" s="381" t="str">
        <f t="shared" si="4"/>
        <v>471</v>
      </c>
      <c r="C279" s="381" t="s">
        <v>1570</v>
      </c>
      <c r="D279" s="381" t="s">
        <v>1165</v>
      </c>
      <c r="E279" s="381" t="s">
        <v>1909</v>
      </c>
      <c r="F279" s="381" t="s">
        <v>82</v>
      </c>
      <c r="H279" s="385"/>
    </row>
    <row r="280" spans="2:8" x14ac:dyDescent="0.15">
      <c r="B280" s="381" t="str">
        <f t="shared" si="4"/>
        <v>471</v>
      </c>
      <c r="C280" s="381" t="s">
        <v>1626</v>
      </c>
      <c r="D280" s="381" t="s">
        <v>1166</v>
      </c>
      <c r="E280" s="381" t="s">
        <v>1909</v>
      </c>
      <c r="F280" s="381" t="s">
        <v>82</v>
      </c>
      <c r="H280" s="385"/>
    </row>
    <row r="281" spans="2:8" x14ac:dyDescent="0.15">
      <c r="B281" s="381" t="str">
        <f t="shared" si="4"/>
        <v>471</v>
      </c>
      <c r="C281" s="381" t="s">
        <v>1587</v>
      </c>
      <c r="D281" s="381" t="s">
        <v>1167</v>
      </c>
      <c r="E281" s="381" t="s">
        <v>1909</v>
      </c>
      <c r="F281" s="381" t="s">
        <v>82</v>
      </c>
      <c r="H281" s="385"/>
    </row>
    <row r="282" spans="2:8" x14ac:dyDescent="0.15">
      <c r="B282" s="381" t="str">
        <f t="shared" si="4"/>
        <v>481</v>
      </c>
      <c r="C282" s="381" t="s">
        <v>1571</v>
      </c>
      <c r="D282" s="381" t="s">
        <v>1168</v>
      </c>
      <c r="E282" s="381" t="s">
        <v>1907</v>
      </c>
      <c r="F282" s="381" t="s">
        <v>83</v>
      </c>
      <c r="H282" s="385"/>
    </row>
    <row r="283" spans="2:8" x14ac:dyDescent="0.15">
      <c r="B283" s="381" t="str">
        <f t="shared" si="4"/>
        <v>481</v>
      </c>
      <c r="C283" s="381" t="s">
        <v>1513</v>
      </c>
      <c r="D283" s="381" t="s">
        <v>83</v>
      </c>
      <c r="E283" s="381" t="s">
        <v>1907</v>
      </c>
      <c r="F283" s="381" t="s">
        <v>83</v>
      </c>
      <c r="H283" s="385"/>
    </row>
    <row r="284" spans="2:8" x14ac:dyDescent="0.15">
      <c r="B284" s="381" t="str">
        <f t="shared" si="4"/>
        <v>511</v>
      </c>
      <c r="C284" s="381" t="s">
        <v>1514</v>
      </c>
      <c r="D284" s="381" t="s">
        <v>461</v>
      </c>
      <c r="E284" s="381" t="s">
        <v>1905</v>
      </c>
      <c r="F284" s="381" t="s">
        <v>461</v>
      </c>
      <c r="H284" s="385"/>
    </row>
    <row r="285" spans="2:8" x14ac:dyDescent="0.15">
      <c r="B285" s="381" t="str">
        <f t="shared" si="4"/>
        <v>511</v>
      </c>
      <c r="C285" s="381" t="s">
        <v>1341</v>
      </c>
      <c r="D285" s="381" t="s">
        <v>464</v>
      </c>
      <c r="E285" s="381" t="s">
        <v>1904</v>
      </c>
      <c r="F285" s="381" t="s">
        <v>464</v>
      </c>
      <c r="H285" s="385"/>
    </row>
    <row r="286" spans="2:8" x14ac:dyDescent="0.15">
      <c r="B286" s="381" t="str">
        <f t="shared" si="4"/>
        <v>531</v>
      </c>
      <c r="C286" s="381" t="s">
        <v>1515</v>
      </c>
      <c r="D286" s="381" t="s">
        <v>465</v>
      </c>
      <c r="E286" s="381" t="s">
        <v>1902</v>
      </c>
      <c r="F286" s="381" t="s">
        <v>85</v>
      </c>
      <c r="H286" s="385"/>
    </row>
    <row r="287" spans="2:8" x14ac:dyDescent="0.15">
      <c r="B287" s="381" t="str">
        <f t="shared" si="4"/>
        <v>531</v>
      </c>
      <c r="C287" s="381" t="s">
        <v>1627</v>
      </c>
      <c r="D287" s="381" t="s">
        <v>1169</v>
      </c>
      <c r="E287" s="381" t="s">
        <v>1902</v>
      </c>
      <c r="F287" s="381" t="s">
        <v>85</v>
      </c>
      <c r="H287" s="385"/>
    </row>
    <row r="288" spans="2:8" x14ac:dyDescent="0.15">
      <c r="B288" s="381" t="str">
        <f t="shared" si="4"/>
        <v>531</v>
      </c>
      <c r="C288" s="381" t="s">
        <v>1628</v>
      </c>
      <c r="D288" s="381" t="s">
        <v>1170</v>
      </c>
      <c r="E288" s="381" t="s">
        <v>1902</v>
      </c>
      <c r="F288" s="381" t="s">
        <v>85</v>
      </c>
      <c r="H288" s="385"/>
    </row>
    <row r="289" spans="2:8" x14ac:dyDescent="0.15">
      <c r="B289" s="381" t="str">
        <f t="shared" si="4"/>
        <v>551</v>
      </c>
      <c r="C289" s="381" t="s">
        <v>1342</v>
      </c>
      <c r="D289" s="381" t="s">
        <v>1171</v>
      </c>
      <c r="E289" s="381" t="s">
        <v>1900</v>
      </c>
      <c r="F289" s="381" t="s">
        <v>471</v>
      </c>
      <c r="H289" s="385"/>
    </row>
    <row r="290" spans="2:8" x14ac:dyDescent="0.15">
      <c r="B290" s="381" t="str">
        <f t="shared" si="4"/>
        <v>551</v>
      </c>
      <c r="C290" s="381" t="s">
        <v>1343</v>
      </c>
      <c r="D290" s="381" t="s">
        <v>1172</v>
      </c>
      <c r="E290" s="381" t="s">
        <v>1900</v>
      </c>
      <c r="F290" s="381" t="s">
        <v>471</v>
      </c>
      <c r="H290" s="385"/>
    </row>
    <row r="291" spans="2:8" x14ac:dyDescent="0.15">
      <c r="B291" s="381" t="str">
        <f t="shared" si="4"/>
        <v>552</v>
      </c>
      <c r="C291" s="381" t="s">
        <v>1344</v>
      </c>
      <c r="D291" s="381" t="s">
        <v>475</v>
      </c>
      <c r="E291" s="381" t="s">
        <v>1899</v>
      </c>
      <c r="F291" s="381" t="s">
        <v>475</v>
      </c>
      <c r="H291" s="385"/>
    </row>
    <row r="292" spans="2:8" x14ac:dyDescent="0.15">
      <c r="B292" s="381" t="str">
        <f t="shared" si="4"/>
        <v>553</v>
      </c>
      <c r="C292" s="381" t="s">
        <v>1345</v>
      </c>
      <c r="D292" s="381" t="s">
        <v>478</v>
      </c>
      <c r="E292" s="381" t="s">
        <v>1640</v>
      </c>
      <c r="F292" s="381" t="s">
        <v>1640</v>
      </c>
      <c r="H292" s="385"/>
    </row>
    <row r="293" spans="2:8" x14ac:dyDescent="0.15">
      <c r="B293" s="381" t="str">
        <f t="shared" si="4"/>
        <v>571</v>
      </c>
      <c r="C293" s="381" t="s">
        <v>1447</v>
      </c>
      <c r="D293" s="381" t="s">
        <v>479</v>
      </c>
      <c r="E293" s="381" t="s">
        <v>1897</v>
      </c>
      <c r="F293" s="381" t="s">
        <v>482</v>
      </c>
      <c r="H293" s="385"/>
    </row>
    <row r="294" spans="2:8" x14ac:dyDescent="0.15">
      <c r="B294" s="381" t="str">
        <f t="shared" si="4"/>
        <v>571</v>
      </c>
      <c r="C294" s="381" t="s">
        <v>1572</v>
      </c>
      <c r="D294" s="381" t="s">
        <v>483</v>
      </c>
      <c r="E294" s="381" t="s">
        <v>1897</v>
      </c>
      <c r="F294" s="381" t="s">
        <v>482</v>
      </c>
      <c r="H294" s="385"/>
    </row>
    <row r="295" spans="2:8" x14ac:dyDescent="0.15">
      <c r="B295" s="381" t="str">
        <f t="shared" si="4"/>
        <v>572</v>
      </c>
      <c r="C295" s="381" t="s">
        <v>1573</v>
      </c>
      <c r="D295" s="381" t="s">
        <v>1173</v>
      </c>
      <c r="E295" s="381" t="s">
        <v>1896</v>
      </c>
      <c r="F295" s="381" t="s">
        <v>488</v>
      </c>
      <c r="H295" s="385"/>
    </row>
    <row r="296" spans="2:8" x14ac:dyDescent="0.15">
      <c r="B296" s="381" t="str">
        <f t="shared" si="4"/>
        <v>572</v>
      </c>
      <c r="C296" s="381" t="s">
        <v>1574</v>
      </c>
      <c r="D296" s="381" t="s">
        <v>1174</v>
      </c>
      <c r="E296" s="381" t="s">
        <v>1896</v>
      </c>
      <c r="F296" s="381" t="s">
        <v>488</v>
      </c>
      <c r="H296" s="385"/>
    </row>
    <row r="297" spans="2:8" x14ac:dyDescent="0.15">
      <c r="B297" s="381" t="str">
        <f t="shared" si="4"/>
        <v>572</v>
      </c>
      <c r="C297" s="381" t="s">
        <v>1516</v>
      </c>
      <c r="D297" s="381" t="s">
        <v>490</v>
      </c>
      <c r="E297" s="381" t="s">
        <v>1896</v>
      </c>
      <c r="F297" s="381" t="s">
        <v>488</v>
      </c>
      <c r="H297" s="385"/>
    </row>
    <row r="298" spans="2:8" x14ac:dyDescent="0.15">
      <c r="B298" s="381" t="str">
        <f t="shared" si="4"/>
        <v>573</v>
      </c>
      <c r="C298" s="381" t="s">
        <v>1629</v>
      </c>
      <c r="D298" s="381" t="s">
        <v>492</v>
      </c>
      <c r="E298" s="381" t="s">
        <v>1640</v>
      </c>
      <c r="F298" s="381" t="s">
        <v>1640</v>
      </c>
      <c r="H298" s="385"/>
    </row>
    <row r="299" spans="2:8" x14ac:dyDescent="0.15">
      <c r="B299" s="381" t="str">
        <f t="shared" si="4"/>
        <v>573</v>
      </c>
      <c r="C299" s="381" t="s">
        <v>1588</v>
      </c>
      <c r="D299" s="381" t="s">
        <v>496</v>
      </c>
      <c r="E299" s="381" t="s">
        <v>1640</v>
      </c>
      <c r="F299" s="381" t="s">
        <v>1640</v>
      </c>
      <c r="H299" s="385"/>
    </row>
    <row r="300" spans="2:8" x14ac:dyDescent="0.15">
      <c r="B300" s="381" t="str">
        <f t="shared" si="4"/>
        <v>574</v>
      </c>
      <c r="C300" s="381" t="s">
        <v>1575</v>
      </c>
      <c r="D300" s="381" t="s">
        <v>497</v>
      </c>
      <c r="E300" s="381" t="s">
        <v>1895</v>
      </c>
      <c r="F300" s="381" t="s">
        <v>500</v>
      </c>
      <c r="H300" s="385"/>
    </row>
    <row r="301" spans="2:8" x14ac:dyDescent="0.15">
      <c r="B301" s="381" t="str">
        <f t="shared" si="4"/>
        <v>574</v>
      </c>
      <c r="C301" s="381" t="s">
        <v>1517</v>
      </c>
      <c r="D301" s="381" t="s">
        <v>501</v>
      </c>
      <c r="E301" s="381" t="s">
        <v>1895</v>
      </c>
      <c r="F301" s="381" t="s">
        <v>500</v>
      </c>
      <c r="H301" s="385"/>
    </row>
    <row r="302" spans="2:8" x14ac:dyDescent="0.15">
      <c r="B302" s="381" t="str">
        <f t="shared" si="4"/>
        <v>574</v>
      </c>
      <c r="C302" s="381" t="s">
        <v>1576</v>
      </c>
      <c r="D302" s="381" t="s">
        <v>503</v>
      </c>
      <c r="E302" s="381" t="s">
        <v>1895</v>
      </c>
      <c r="F302" s="381" t="s">
        <v>500</v>
      </c>
      <c r="H302" s="385"/>
    </row>
    <row r="303" spans="2:8" x14ac:dyDescent="0.15">
      <c r="B303" s="381" t="str">
        <f t="shared" si="4"/>
        <v>575</v>
      </c>
      <c r="C303" s="381" t="s">
        <v>1577</v>
      </c>
      <c r="D303" s="381" t="s">
        <v>505</v>
      </c>
      <c r="E303" s="381" t="s">
        <v>1894</v>
      </c>
      <c r="F303" s="381" t="s">
        <v>505</v>
      </c>
      <c r="H303" s="385"/>
    </row>
    <row r="304" spans="2:8" x14ac:dyDescent="0.15">
      <c r="B304" s="381" t="str">
        <f t="shared" si="4"/>
        <v>576</v>
      </c>
      <c r="C304" s="381" t="s">
        <v>1518</v>
      </c>
      <c r="D304" s="381" t="s">
        <v>509</v>
      </c>
      <c r="E304" s="381" t="s">
        <v>1893</v>
      </c>
      <c r="F304" s="381" t="s">
        <v>509</v>
      </c>
      <c r="H304" s="385"/>
    </row>
    <row r="305" spans="2:8" x14ac:dyDescent="0.15">
      <c r="B305" s="381" t="str">
        <f t="shared" si="4"/>
        <v>577</v>
      </c>
      <c r="C305" s="381" t="s">
        <v>1519</v>
      </c>
      <c r="D305" s="381" t="s">
        <v>511</v>
      </c>
      <c r="E305" s="381" t="s">
        <v>1892</v>
      </c>
      <c r="F305" s="381" t="s">
        <v>511</v>
      </c>
      <c r="H305" s="385"/>
    </row>
    <row r="306" spans="2:8" x14ac:dyDescent="0.15">
      <c r="B306" s="381" t="str">
        <f t="shared" si="4"/>
        <v>578</v>
      </c>
      <c r="C306" s="381" t="s">
        <v>1520</v>
      </c>
      <c r="D306" s="381" t="s">
        <v>514</v>
      </c>
      <c r="E306" s="381" t="s">
        <v>1891</v>
      </c>
      <c r="F306" s="381" t="s">
        <v>517</v>
      </c>
      <c r="H306" s="385"/>
    </row>
    <row r="307" spans="2:8" x14ac:dyDescent="0.15">
      <c r="B307" s="381" t="str">
        <f t="shared" si="4"/>
        <v>578</v>
      </c>
      <c r="C307" s="381" t="s">
        <v>1521</v>
      </c>
      <c r="D307" s="381" t="s">
        <v>1177</v>
      </c>
      <c r="E307" s="381" t="s">
        <v>1891</v>
      </c>
      <c r="F307" s="381" t="s">
        <v>517</v>
      </c>
      <c r="H307" s="385"/>
    </row>
    <row r="308" spans="2:8" x14ac:dyDescent="0.15">
      <c r="B308" s="381" t="str">
        <f t="shared" si="4"/>
        <v>578</v>
      </c>
      <c r="C308" s="381" t="s">
        <v>1589</v>
      </c>
      <c r="D308" s="381" t="s">
        <v>1178</v>
      </c>
      <c r="E308" s="381" t="s">
        <v>1890</v>
      </c>
      <c r="F308" s="381" t="s">
        <v>1838</v>
      </c>
      <c r="H308" s="385"/>
    </row>
    <row r="309" spans="2:8" x14ac:dyDescent="0.15">
      <c r="B309" s="381" t="str">
        <f t="shared" si="4"/>
        <v>578</v>
      </c>
      <c r="C309" s="381" t="s">
        <v>1590</v>
      </c>
      <c r="D309" s="381" t="s">
        <v>1179</v>
      </c>
      <c r="E309" s="381" t="s">
        <v>1890</v>
      </c>
      <c r="F309" s="381" t="s">
        <v>1838</v>
      </c>
      <c r="H309" s="385"/>
    </row>
    <row r="310" spans="2:8" x14ac:dyDescent="0.15">
      <c r="B310" s="381" t="str">
        <f t="shared" si="4"/>
        <v>578</v>
      </c>
      <c r="C310" s="381" t="s">
        <v>1591</v>
      </c>
      <c r="D310" s="381" t="s">
        <v>1180</v>
      </c>
      <c r="E310" s="381" t="s">
        <v>1891</v>
      </c>
      <c r="F310" s="381" t="s">
        <v>517</v>
      </c>
      <c r="H310" s="385"/>
    </row>
    <row r="311" spans="2:8" x14ac:dyDescent="0.15">
      <c r="B311" s="381" t="str">
        <f t="shared" si="4"/>
        <v>578</v>
      </c>
      <c r="C311" s="381" t="s">
        <v>1578</v>
      </c>
      <c r="D311" s="381" t="s">
        <v>1181</v>
      </c>
      <c r="E311" s="381" t="s">
        <v>1889</v>
      </c>
      <c r="F311" s="381" t="s">
        <v>1837</v>
      </c>
      <c r="H311" s="385"/>
    </row>
    <row r="312" spans="2:8" x14ac:dyDescent="0.15">
      <c r="B312" s="381" t="str">
        <f t="shared" si="4"/>
        <v>578</v>
      </c>
      <c r="C312" s="381" t="s">
        <v>1579</v>
      </c>
      <c r="D312" s="381" t="s">
        <v>1182</v>
      </c>
      <c r="E312" s="381" t="s">
        <v>1889</v>
      </c>
      <c r="F312" s="381" t="s">
        <v>1837</v>
      </c>
      <c r="H312" s="385"/>
    </row>
    <row r="313" spans="2:8" x14ac:dyDescent="0.15">
      <c r="B313" s="381" t="str">
        <f t="shared" si="4"/>
        <v>578</v>
      </c>
      <c r="C313" s="381" t="s">
        <v>1318</v>
      </c>
      <c r="D313" s="381" t="s">
        <v>1183</v>
      </c>
      <c r="E313" s="381" t="s">
        <v>1891</v>
      </c>
      <c r="F313" s="381" t="s">
        <v>517</v>
      </c>
      <c r="H313" s="385"/>
    </row>
    <row r="314" spans="2:8" x14ac:dyDescent="0.15">
      <c r="B314" s="381" t="str">
        <f t="shared" si="4"/>
        <v>578</v>
      </c>
      <c r="C314" s="381" t="s">
        <v>1522</v>
      </c>
      <c r="D314" s="381" t="s">
        <v>1184</v>
      </c>
      <c r="E314" s="381" t="s">
        <v>1891</v>
      </c>
      <c r="F314" s="381" t="s">
        <v>517</v>
      </c>
      <c r="H314" s="385"/>
    </row>
    <row r="315" spans="2:8" x14ac:dyDescent="0.15">
      <c r="B315" s="381" t="str">
        <f t="shared" si="4"/>
        <v>579</v>
      </c>
      <c r="C315" s="381" t="s">
        <v>1592</v>
      </c>
      <c r="D315" s="381" t="s">
        <v>521</v>
      </c>
      <c r="E315" s="381" t="s">
        <v>1888</v>
      </c>
      <c r="F315" s="381" t="s">
        <v>521</v>
      </c>
      <c r="H315" s="385"/>
    </row>
    <row r="316" spans="2:8" x14ac:dyDescent="0.15">
      <c r="B316" s="381" t="str">
        <f t="shared" si="4"/>
        <v>591</v>
      </c>
      <c r="C316" s="381" t="s">
        <v>1593</v>
      </c>
      <c r="D316" s="381" t="s">
        <v>1185</v>
      </c>
      <c r="E316" s="381" t="s">
        <v>1886</v>
      </c>
      <c r="F316" s="381" t="s">
        <v>525</v>
      </c>
      <c r="H316" s="385"/>
    </row>
    <row r="317" spans="2:8" x14ac:dyDescent="0.15">
      <c r="B317" s="381" t="str">
        <f t="shared" si="4"/>
        <v>591</v>
      </c>
      <c r="C317" s="381" t="s">
        <v>1630</v>
      </c>
      <c r="D317" s="381" t="s">
        <v>1186</v>
      </c>
      <c r="E317" s="381" t="s">
        <v>1886</v>
      </c>
      <c r="F317" s="381" t="s">
        <v>525</v>
      </c>
      <c r="H317" s="385"/>
    </row>
    <row r="318" spans="2:8" x14ac:dyDescent="0.15">
      <c r="B318" s="381" t="str">
        <f t="shared" si="4"/>
        <v>591</v>
      </c>
      <c r="C318" s="381" t="s">
        <v>1594</v>
      </c>
      <c r="D318" s="381" t="s">
        <v>1187</v>
      </c>
      <c r="E318" s="381" t="s">
        <v>1886</v>
      </c>
      <c r="F318" s="381" t="s">
        <v>525</v>
      </c>
      <c r="H318" s="385"/>
    </row>
    <row r="319" spans="2:8" x14ac:dyDescent="0.15">
      <c r="B319" s="381" t="str">
        <f t="shared" si="4"/>
        <v>592</v>
      </c>
      <c r="C319" s="381" t="s">
        <v>1595</v>
      </c>
      <c r="D319" s="381" t="s">
        <v>1188</v>
      </c>
      <c r="E319" s="381" t="s">
        <v>1885</v>
      </c>
      <c r="F319" s="381" t="s">
        <v>527</v>
      </c>
      <c r="H319" s="385"/>
    </row>
    <row r="320" spans="2:8" x14ac:dyDescent="0.15">
      <c r="B320" s="381" t="str">
        <f t="shared" si="4"/>
        <v>592</v>
      </c>
      <c r="C320" s="381" t="s">
        <v>1523</v>
      </c>
      <c r="D320" s="381" t="s">
        <v>1189</v>
      </c>
      <c r="E320" s="381" t="s">
        <v>1885</v>
      </c>
      <c r="F320" s="381" t="s">
        <v>527</v>
      </c>
      <c r="H320" s="385"/>
    </row>
    <row r="321" spans="2:8" x14ac:dyDescent="0.15">
      <c r="B321" s="381" t="str">
        <f t="shared" si="4"/>
        <v>592</v>
      </c>
      <c r="C321" s="381" t="s">
        <v>1596</v>
      </c>
      <c r="D321" s="381" t="s">
        <v>1190</v>
      </c>
      <c r="E321" s="381" t="s">
        <v>1885</v>
      </c>
      <c r="F321" s="381" t="s">
        <v>527</v>
      </c>
      <c r="H321" s="385"/>
    </row>
    <row r="322" spans="2:8" x14ac:dyDescent="0.15">
      <c r="B322" s="381" t="str">
        <f t="shared" si="4"/>
        <v>593</v>
      </c>
      <c r="C322" s="381" t="s">
        <v>1580</v>
      </c>
      <c r="D322" s="381" t="s">
        <v>530</v>
      </c>
      <c r="E322" s="381" t="s">
        <v>1884</v>
      </c>
      <c r="F322" s="381" t="s">
        <v>530</v>
      </c>
      <c r="H322" s="385"/>
    </row>
    <row r="323" spans="2:8" x14ac:dyDescent="0.15">
      <c r="B323" s="381" t="str">
        <f t="shared" si="4"/>
        <v>594</v>
      </c>
      <c r="C323" s="381" t="s">
        <v>1597</v>
      </c>
      <c r="D323" s="381" t="s">
        <v>533</v>
      </c>
      <c r="E323" s="381" t="s">
        <v>1883</v>
      </c>
      <c r="F323" s="381" t="s">
        <v>533</v>
      </c>
      <c r="H323" s="385"/>
    </row>
    <row r="324" spans="2:8" x14ac:dyDescent="0.15">
      <c r="B324" s="381" t="str">
        <f t="shared" ref="B324:B387" si="5">+LEFT(C324,3)</f>
        <v>595</v>
      </c>
      <c r="C324" s="381" t="s">
        <v>1524</v>
      </c>
      <c r="D324" s="381" t="s">
        <v>1192</v>
      </c>
      <c r="E324" s="381" t="s">
        <v>1882</v>
      </c>
      <c r="F324" s="381" t="s">
        <v>536</v>
      </c>
      <c r="H324" s="385"/>
    </row>
    <row r="325" spans="2:8" x14ac:dyDescent="0.15">
      <c r="B325" s="381" t="str">
        <f t="shared" si="5"/>
        <v>595</v>
      </c>
      <c r="C325" s="381" t="s">
        <v>1525</v>
      </c>
      <c r="D325" s="381" t="s">
        <v>1193</v>
      </c>
      <c r="E325" s="381" t="s">
        <v>1882</v>
      </c>
      <c r="F325" s="381" t="s">
        <v>536</v>
      </c>
      <c r="H325" s="385"/>
    </row>
    <row r="326" spans="2:8" x14ac:dyDescent="0.15">
      <c r="B326" s="381" t="str">
        <f t="shared" si="5"/>
        <v>595</v>
      </c>
      <c r="C326" s="381" t="s">
        <v>1526</v>
      </c>
      <c r="D326" s="381" t="s">
        <v>1194</v>
      </c>
      <c r="E326" s="381" t="s">
        <v>1882</v>
      </c>
      <c r="F326" s="381" t="s">
        <v>536</v>
      </c>
      <c r="H326" s="385"/>
    </row>
    <row r="327" spans="2:8" x14ac:dyDescent="0.15">
      <c r="B327" s="381" t="str">
        <f t="shared" si="5"/>
        <v>611</v>
      </c>
      <c r="C327" s="381" t="s">
        <v>1292</v>
      </c>
      <c r="D327" s="381" t="s">
        <v>539</v>
      </c>
      <c r="E327" s="381" t="s">
        <v>1880</v>
      </c>
      <c r="F327" s="381" t="s">
        <v>540</v>
      </c>
      <c r="H327" s="385"/>
    </row>
    <row r="328" spans="2:8" x14ac:dyDescent="0.15">
      <c r="B328" s="381" t="str">
        <f t="shared" si="5"/>
        <v>611</v>
      </c>
      <c r="C328" s="381" t="s">
        <v>1527</v>
      </c>
      <c r="D328" s="381" t="s">
        <v>543</v>
      </c>
      <c r="E328" s="381" t="s">
        <v>1879</v>
      </c>
      <c r="F328" s="381" t="s">
        <v>544</v>
      </c>
      <c r="H328" s="385"/>
    </row>
    <row r="329" spans="2:8" x14ac:dyDescent="0.15">
      <c r="B329" s="381" t="str">
        <f t="shared" si="5"/>
        <v>631</v>
      </c>
      <c r="C329" s="381" t="s">
        <v>1528</v>
      </c>
      <c r="D329" s="381" t="s">
        <v>1195</v>
      </c>
      <c r="E329" s="381" t="s">
        <v>1877</v>
      </c>
      <c r="F329" s="381" t="s">
        <v>548</v>
      </c>
      <c r="H329" s="385"/>
    </row>
    <row r="330" spans="2:8" x14ac:dyDescent="0.15">
      <c r="B330" s="381" t="str">
        <f t="shared" si="5"/>
        <v>631</v>
      </c>
      <c r="C330" s="381" t="s">
        <v>1529</v>
      </c>
      <c r="D330" s="381" t="s">
        <v>1196</v>
      </c>
      <c r="E330" s="381" t="s">
        <v>1877</v>
      </c>
      <c r="F330" s="381" t="s">
        <v>548</v>
      </c>
      <c r="H330" s="385"/>
    </row>
    <row r="331" spans="2:8" x14ac:dyDescent="0.15">
      <c r="B331" s="381" t="str">
        <f t="shared" si="5"/>
        <v>631</v>
      </c>
      <c r="C331" s="381" t="s">
        <v>1293</v>
      </c>
      <c r="D331" s="381" t="s">
        <v>1197</v>
      </c>
      <c r="E331" s="381" t="s">
        <v>1877</v>
      </c>
      <c r="F331" s="381" t="s">
        <v>548</v>
      </c>
      <c r="H331" s="385"/>
    </row>
    <row r="332" spans="2:8" x14ac:dyDescent="0.15">
      <c r="B332" s="381" t="str">
        <f t="shared" si="5"/>
        <v>631</v>
      </c>
      <c r="C332" s="381" t="s">
        <v>1294</v>
      </c>
      <c r="D332" s="381" t="s">
        <v>1198</v>
      </c>
      <c r="E332" s="381" t="s">
        <v>1877</v>
      </c>
      <c r="F332" s="381" t="s">
        <v>548</v>
      </c>
      <c r="H332" s="385"/>
    </row>
    <row r="333" spans="2:8" x14ac:dyDescent="0.15">
      <c r="B333" s="381" t="str">
        <f t="shared" si="5"/>
        <v>631</v>
      </c>
      <c r="C333" s="381" t="s">
        <v>1273</v>
      </c>
      <c r="D333" s="381" t="s">
        <v>1199</v>
      </c>
      <c r="E333" s="381" t="s">
        <v>1877</v>
      </c>
      <c r="F333" s="381" t="s">
        <v>548</v>
      </c>
      <c r="H333" s="385"/>
    </row>
    <row r="334" spans="2:8" x14ac:dyDescent="0.15">
      <c r="B334" s="381" t="str">
        <f t="shared" si="5"/>
        <v>631</v>
      </c>
      <c r="C334" s="381" t="s">
        <v>1274</v>
      </c>
      <c r="D334" s="381" t="s">
        <v>1200</v>
      </c>
      <c r="E334" s="381" t="s">
        <v>1877</v>
      </c>
      <c r="F334" s="381" t="s">
        <v>548</v>
      </c>
      <c r="H334" s="385"/>
    </row>
    <row r="335" spans="2:8" x14ac:dyDescent="0.15">
      <c r="B335" s="381" t="str">
        <f t="shared" si="5"/>
        <v>631</v>
      </c>
      <c r="C335" s="381" t="s">
        <v>1581</v>
      </c>
      <c r="D335" s="381" t="s">
        <v>1201</v>
      </c>
      <c r="E335" s="381" t="s">
        <v>1877</v>
      </c>
      <c r="F335" s="381" t="s">
        <v>548</v>
      </c>
      <c r="H335" s="385"/>
    </row>
    <row r="336" spans="2:8" x14ac:dyDescent="0.15">
      <c r="B336" s="381" t="str">
        <f t="shared" si="5"/>
        <v>631</v>
      </c>
      <c r="C336" s="381" t="s">
        <v>1631</v>
      </c>
      <c r="D336" s="381" t="s">
        <v>1202</v>
      </c>
      <c r="E336" s="381" t="s">
        <v>1877</v>
      </c>
      <c r="F336" s="381" t="s">
        <v>548</v>
      </c>
      <c r="H336" s="385"/>
    </row>
    <row r="337" spans="2:8" x14ac:dyDescent="0.15">
      <c r="B337" s="381" t="str">
        <f t="shared" si="5"/>
        <v>632</v>
      </c>
      <c r="C337" s="381" t="s">
        <v>1382</v>
      </c>
      <c r="D337" s="381" t="s">
        <v>1203</v>
      </c>
      <c r="E337" s="381" t="s">
        <v>1876</v>
      </c>
      <c r="F337" s="381" t="s">
        <v>842</v>
      </c>
      <c r="H337" s="385"/>
    </row>
    <row r="338" spans="2:8" x14ac:dyDescent="0.15">
      <c r="B338" s="381" t="str">
        <f t="shared" si="5"/>
        <v>632</v>
      </c>
      <c r="C338" s="381" t="s">
        <v>1632</v>
      </c>
      <c r="D338" s="381" t="s">
        <v>1204</v>
      </c>
      <c r="E338" s="381" t="s">
        <v>1876</v>
      </c>
      <c r="F338" s="381" t="s">
        <v>842</v>
      </c>
      <c r="H338" s="385"/>
    </row>
    <row r="339" spans="2:8" x14ac:dyDescent="0.15">
      <c r="B339" s="381" t="str">
        <f t="shared" si="5"/>
        <v>632</v>
      </c>
      <c r="C339" s="381" t="s">
        <v>1383</v>
      </c>
      <c r="D339" s="381" t="s">
        <v>1205</v>
      </c>
      <c r="E339" s="381" t="s">
        <v>1876</v>
      </c>
      <c r="F339" s="381" t="s">
        <v>842</v>
      </c>
      <c r="H339" s="385"/>
    </row>
    <row r="340" spans="2:8" x14ac:dyDescent="0.15">
      <c r="B340" s="381" t="str">
        <f t="shared" si="5"/>
        <v>632</v>
      </c>
      <c r="C340" s="381" t="s">
        <v>1598</v>
      </c>
      <c r="D340" s="381" t="s">
        <v>1206</v>
      </c>
      <c r="E340" s="381" t="s">
        <v>1876</v>
      </c>
      <c r="F340" s="381" t="s">
        <v>842</v>
      </c>
      <c r="H340" s="385"/>
    </row>
    <row r="341" spans="2:8" x14ac:dyDescent="0.15">
      <c r="B341" s="381" t="str">
        <f t="shared" si="5"/>
        <v>632</v>
      </c>
      <c r="C341" s="381" t="s">
        <v>1384</v>
      </c>
      <c r="D341" s="381" t="s">
        <v>1207</v>
      </c>
      <c r="E341" s="381" t="s">
        <v>1876</v>
      </c>
      <c r="F341" s="381" t="s">
        <v>842</v>
      </c>
      <c r="H341" s="385"/>
    </row>
    <row r="342" spans="2:8" x14ac:dyDescent="0.15">
      <c r="B342" s="381" t="str">
        <f t="shared" si="5"/>
        <v>632</v>
      </c>
      <c r="C342" s="381" t="s">
        <v>1638</v>
      </c>
      <c r="D342" s="381" t="s">
        <v>1208</v>
      </c>
      <c r="E342" s="381" t="s">
        <v>1876</v>
      </c>
      <c r="F342" s="381" t="s">
        <v>842</v>
      </c>
      <c r="H342" s="385"/>
    </row>
    <row r="343" spans="2:8" x14ac:dyDescent="0.15">
      <c r="B343" s="381" t="str">
        <f t="shared" si="5"/>
        <v>632</v>
      </c>
      <c r="C343" s="381" t="s">
        <v>1295</v>
      </c>
      <c r="D343" s="381" t="s">
        <v>554</v>
      </c>
      <c r="E343" s="381" t="s">
        <v>1876</v>
      </c>
      <c r="F343" s="381" t="s">
        <v>842</v>
      </c>
      <c r="H343" s="385"/>
    </row>
    <row r="344" spans="2:8" x14ac:dyDescent="0.15">
      <c r="B344" s="381" t="str">
        <f t="shared" si="5"/>
        <v>641</v>
      </c>
      <c r="C344" s="381" t="s">
        <v>1296</v>
      </c>
      <c r="D344" s="381" t="s">
        <v>1209</v>
      </c>
      <c r="E344" s="381" t="s">
        <v>1874</v>
      </c>
      <c r="F344" s="381" t="s">
        <v>557</v>
      </c>
      <c r="H344" s="385"/>
    </row>
    <row r="345" spans="2:8" x14ac:dyDescent="0.15">
      <c r="B345" s="381" t="str">
        <f t="shared" si="5"/>
        <v>641</v>
      </c>
      <c r="C345" s="381" t="s">
        <v>1297</v>
      </c>
      <c r="D345" s="381" t="s">
        <v>1210</v>
      </c>
      <c r="E345" s="381" t="s">
        <v>1874</v>
      </c>
      <c r="F345" s="381" t="s">
        <v>557</v>
      </c>
      <c r="H345" s="385"/>
    </row>
    <row r="346" spans="2:8" x14ac:dyDescent="0.15">
      <c r="B346" s="381" t="str">
        <f t="shared" si="5"/>
        <v>641</v>
      </c>
      <c r="C346" s="381" t="s">
        <v>1298</v>
      </c>
      <c r="D346" s="381" t="s">
        <v>1211</v>
      </c>
      <c r="E346" s="381" t="s">
        <v>1874</v>
      </c>
      <c r="F346" s="381" t="s">
        <v>557</v>
      </c>
      <c r="H346" s="385"/>
    </row>
    <row r="347" spans="2:8" x14ac:dyDescent="0.15">
      <c r="B347" s="381" t="str">
        <f t="shared" si="5"/>
        <v>641</v>
      </c>
      <c r="C347" s="381" t="s">
        <v>1530</v>
      </c>
      <c r="D347" s="381" t="s">
        <v>1212</v>
      </c>
      <c r="E347" s="381" t="s">
        <v>1874</v>
      </c>
      <c r="F347" s="381" t="s">
        <v>557</v>
      </c>
      <c r="H347" s="385"/>
    </row>
    <row r="348" spans="2:8" x14ac:dyDescent="0.15">
      <c r="B348" s="381" t="str">
        <f t="shared" si="5"/>
        <v>641</v>
      </c>
      <c r="C348" s="381" t="s">
        <v>1299</v>
      </c>
      <c r="D348" s="381" t="s">
        <v>1213</v>
      </c>
      <c r="E348" s="381" t="s">
        <v>1874</v>
      </c>
      <c r="F348" s="381" t="s">
        <v>557</v>
      </c>
      <c r="H348" s="385"/>
    </row>
    <row r="349" spans="2:8" x14ac:dyDescent="0.15">
      <c r="B349" s="381" t="str">
        <f t="shared" si="5"/>
        <v>642</v>
      </c>
      <c r="C349" s="381" t="s">
        <v>1582</v>
      </c>
      <c r="D349" s="381" t="s">
        <v>1214</v>
      </c>
      <c r="E349" s="381" t="s">
        <v>1873</v>
      </c>
      <c r="F349" s="381" t="s">
        <v>560</v>
      </c>
      <c r="H349" s="385"/>
    </row>
    <row r="350" spans="2:8" x14ac:dyDescent="0.15">
      <c r="B350" s="381" t="str">
        <f t="shared" si="5"/>
        <v>642</v>
      </c>
      <c r="C350" s="381" t="s">
        <v>1583</v>
      </c>
      <c r="D350" s="381" t="s">
        <v>560</v>
      </c>
      <c r="E350" s="381" t="s">
        <v>1873</v>
      </c>
      <c r="F350" s="381" t="s">
        <v>560</v>
      </c>
      <c r="H350" s="385"/>
    </row>
    <row r="351" spans="2:8" x14ac:dyDescent="0.15">
      <c r="B351" s="381" t="str">
        <f t="shared" si="5"/>
        <v>643</v>
      </c>
      <c r="C351" s="381" t="s">
        <v>1633</v>
      </c>
      <c r="D351" s="381" t="s">
        <v>1215</v>
      </c>
      <c r="E351" s="381" t="s">
        <v>1872</v>
      </c>
      <c r="F351" s="381" t="s">
        <v>563</v>
      </c>
      <c r="H351" s="385"/>
    </row>
    <row r="352" spans="2:8" x14ac:dyDescent="0.15">
      <c r="B352" s="381" t="str">
        <f t="shared" si="5"/>
        <v>643</v>
      </c>
      <c r="C352" s="381" t="s">
        <v>1300</v>
      </c>
      <c r="D352" s="381" t="s">
        <v>1216</v>
      </c>
      <c r="E352" s="381" t="s">
        <v>1872</v>
      </c>
      <c r="F352" s="381" t="s">
        <v>563</v>
      </c>
      <c r="H352" s="385"/>
    </row>
    <row r="353" spans="2:8" x14ac:dyDescent="0.15">
      <c r="B353" s="381" t="str">
        <f t="shared" si="5"/>
        <v>643</v>
      </c>
      <c r="C353" s="381" t="s">
        <v>1301</v>
      </c>
      <c r="D353" s="381" t="s">
        <v>1217</v>
      </c>
      <c r="E353" s="381" t="s">
        <v>1872</v>
      </c>
      <c r="F353" s="381" t="s">
        <v>563</v>
      </c>
      <c r="H353" s="385"/>
    </row>
    <row r="354" spans="2:8" x14ac:dyDescent="0.15">
      <c r="B354" s="381" t="str">
        <f t="shared" si="5"/>
        <v>643</v>
      </c>
      <c r="C354" s="381" t="s">
        <v>1302</v>
      </c>
      <c r="D354" s="381" t="s">
        <v>1218</v>
      </c>
      <c r="E354" s="381" t="s">
        <v>1872</v>
      </c>
      <c r="F354" s="381" t="s">
        <v>563</v>
      </c>
      <c r="H354" s="385"/>
    </row>
    <row r="355" spans="2:8" x14ac:dyDescent="0.15">
      <c r="B355" s="381" t="str">
        <f t="shared" si="5"/>
        <v>643</v>
      </c>
      <c r="C355" s="381" t="s">
        <v>1303</v>
      </c>
      <c r="D355" s="381" t="s">
        <v>1219</v>
      </c>
      <c r="E355" s="381" t="s">
        <v>1872</v>
      </c>
      <c r="F355" s="381" t="s">
        <v>563</v>
      </c>
      <c r="H355" s="385"/>
    </row>
    <row r="356" spans="2:8" x14ac:dyDescent="0.15">
      <c r="B356" s="381" t="str">
        <f t="shared" si="5"/>
        <v>644</v>
      </c>
      <c r="C356" s="381" t="s">
        <v>1304</v>
      </c>
      <c r="D356" s="381" t="s">
        <v>1220</v>
      </c>
      <c r="E356" s="381" t="s">
        <v>1871</v>
      </c>
      <c r="F356" s="381" t="s">
        <v>566</v>
      </c>
      <c r="H356" s="385"/>
    </row>
    <row r="357" spans="2:8" x14ac:dyDescent="0.15">
      <c r="B357" s="381" t="str">
        <f t="shared" si="5"/>
        <v>644</v>
      </c>
      <c r="C357" s="381" t="s">
        <v>1305</v>
      </c>
      <c r="D357" s="381" t="s">
        <v>1221</v>
      </c>
      <c r="E357" s="381" t="s">
        <v>1871</v>
      </c>
      <c r="F357" s="381" t="s">
        <v>566</v>
      </c>
      <c r="H357" s="385"/>
    </row>
    <row r="358" spans="2:8" x14ac:dyDescent="0.15">
      <c r="B358" s="381" t="str">
        <f t="shared" si="5"/>
        <v>659</v>
      </c>
      <c r="C358" s="381" t="s">
        <v>1531</v>
      </c>
      <c r="D358" s="381" t="s">
        <v>1222</v>
      </c>
      <c r="E358" s="381" t="s">
        <v>1869</v>
      </c>
      <c r="F358" s="381" t="s">
        <v>92</v>
      </c>
      <c r="H358" s="385"/>
    </row>
    <row r="359" spans="2:8" x14ac:dyDescent="0.15">
      <c r="B359" s="381" t="str">
        <f t="shared" si="5"/>
        <v>659</v>
      </c>
      <c r="C359" s="381" t="s">
        <v>1319</v>
      </c>
      <c r="D359" s="381" t="s">
        <v>1223</v>
      </c>
      <c r="E359" s="381" t="s">
        <v>1869</v>
      </c>
      <c r="F359" s="381" t="s">
        <v>92</v>
      </c>
      <c r="H359" s="385"/>
    </row>
    <row r="360" spans="2:8" x14ac:dyDescent="0.15">
      <c r="B360" s="381" t="str">
        <f t="shared" si="5"/>
        <v>661</v>
      </c>
      <c r="C360" s="381" t="s">
        <v>1346</v>
      </c>
      <c r="D360" s="381" t="s">
        <v>2022</v>
      </c>
      <c r="E360" s="381" t="s">
        <v>1867</v>
      </c>
      <c r="F360" s="381" t="s">
        <v>572</v>
      </c>
      <c r="H360" s="385"/>
    </row>
    <row r="361" spans="2:8" x14ac:dyDescent="0.15">
      <c r="B361" s="381" t="str">
        <f t="shared" si="5"/>
        <v>661</v>
      </c>
      <c r="C361" s="381" t="s">
        <v>1532</v>
      </c>
      <c r="D361" s="381" t="s">
        <v>574</v>
      </c>
      <c r="E361" s="381" t="s">
        <v>1867</v>
      </c>
      <c r="F361" s="381" t="s">
        <v>572</v>
      </c>
      <c r="H361" s="385"/>
    </row>
    <row r="362" spans="2:8" x14ac:dyDescent="0.15">
      <c r="B362" s="381" t="str">
        <f t="shared" si="5"/>
        <v>662</v>
      </c>
      <c r="C362" s="381" t="s">
        <v>1634</v>
      </c>
      <c r="D362" s="381" t="s">
        <v>576</v>
      </c>
      <c r="E362" s="381" t="s">
        <v>1866</v>
      </c>
      <c r="F362" s="381" t="s">
        <v>576</v>
      </c>
      <c r="H362" s="385"/>
    </row>
    <row r="363" spans="2:8" x14ac:dyDescent="0.15">
      <c r="B363" s="381" t="str">
        <f t="shared" si="5"/>
        <v>663</v>
      </c>
      <c r="C363" s="381" t="s">
        <v>1533</v>
      </c>
      <c r="D363" s="381" t="s">
        <v>579</v>
      </c>
      <c r="E363" s="381" t="s">
        <v>1865</v>
      </c>
      <c r="F363" s="381" t="s">
        <v>581</v>
      </c>
      <c r="H363" s="385"/>
    </row>
    <row r="364" spans="2:8" x14ac:dyDescent="0.15">
      <c r="B364" s="381" t="str">
        <f t="shared" si="5"/>
        <v>663</v>
      </c>
      <c r="C364" s="381" t="s">
        <v>1635</v>
      </c>
      <c r="D364" s="381" t="s">
        <v>583</v>
      </c>
      <c r="E364" s="381" t="s">
        <v>1865</v>
      </c>
      <c r="F364" s="381" t="s">
        <v>581</v>
      </c>
      <c r="H364" s="385"/>
    </row>
    <row r="365" spans="2:8" x14ac:dyDescent="0.15">
      <c r="B365" s="381" t="str">
        <f t="shared" si="5"/>
        <v>669</v>
      </c>
      <c r="C365" s="381" t="s">
        <v>1347</v>
      </c>
      <c r="D365" s="381" t="s">
        <v>1224</v>
      </c>
      <c r="E365" s="381" t="s">
        <v>1864</v>
      </c>
      <c r="F365" s="381" t="s">
        <v>586</v>
      </c>
      <c r="H365" s="385"/>
    </row>
    <row r="366" spans="2:8" x14ac:dyDescent="0.15">
      <c r="B366" s="381" t="str">
        <f t="shared" si="5"/>
        <v>669</v>
      </c>
      <c r="C366" s="381" t="s">
        <v>1584</v>
      </c>
      <c r="D366" s="381" t="s">
        <v>1225</v>
      </c>
      <c r="E366" s="381" t="s">
        <v>1864</v>
      </c>
      <c r="F366" s="381" t="s">
        <v>586</v>
      </c>
      <c r="H366" s="385"/>
    </row>
    <row r="367" spans="2:8" x14ac:dyDescent="0.15">
      <c r="B367" s="381" t="str">
        <f t="shared" si="5"/>
        <v>669</v>
      </c>
      <c r="C367" s="381" t="s">
        <v>1348</v>
      </c>
      <c r="D367" s="381" t="s">
        <v>1226</v>
      </c>
      <c r="E367" s="381" t="s">
        <v>1864</v>
      </c>
      <c r="F367" s="381" t="s">
        <v>586</v>
      </c>
      <c r="H367" s="385"/>
    </row>
    <row r="368" spans="2:8" x14ac:dyDescent="0.15">
      <c r="B368" s="381" t="str">
        <f t="shared" si="5"/>
        <v>669</v>
      </c>
      <c r="C368" s="381" t="s">
        <v>1534</v>
      </c>
      <c r="D368" s="381" t="s">
        <v>1227</v>
      </c>
      <c r="E368" s="381" t="s">
        <v>1864</v>
      </c>
      <c r="F368" s="381" t="s">
        <v>586</v>
      </c>
      <c r="H368" s="385"/>
    </row>
    <row r="369" spans="2:8" x14ac:dyDescent="0.15">
      <c r="B369" s="381" t="str">
        <f t="shared" si="5"/>
        <v>669</v>
      </c>
      <c r="C369" s="381" t="s">
        <v>1349</v>
      </c>
      <c r="D369" s="381" t="s">
        <v>1228</v>
      </c>
      <c r="E369" s="381" t="s">
        <v>1864</v>
      </c>
      <c r="F369" s="381" t="s">
        <v>586</v>
      </c>
      <c r="H369" s="385"/>
    </row>
    <row r="370" spans="2:8" x14ac:dyDescent="0.15">
      <c r="B370" s="381" t="str">
        <f t="shared" si="5"/>
        <v>669</v>
      </c>
      <c r="C370" s="381" t="s">
        <v>1636</v>
      </c>
      <c r="D370" s="381" t="s">
        <v>1229</v>
      </c>
      <c r="E370" s="381" t="s">
        <v>1864</v>
      </c>
      <c r="F370" s="381" t="s">
        <v>586</v>
      </c>
      <c r="H370" s="385"/>
    </row>
    <row r="371" spans="2:8" x14ac:dyDescent="0.15">
      <c r="B371" s="381" t="str">
        <f t="shared" si="5"/>
        <v>669</v>
      </c>
      <c r="C371" s="381" t="s">
        <v>1637</v>
      </c>
      <c r="D371" s="381" t="s">
        <v>1230</v>
      </c>
      <c r="E371" s="381" t="s">
        <v>1864</v>
      </c>
      <c r="F371" s="381" t="s">
        <v>586</v>
      </c>
      <c r="H371" s="385"/>
    </row>
    <row r="372" spans="2:8" x14ac:dyDescent="0.15">
      <c r="B372" s="381" t="str">
        <f t="shared" si="5"/>
        <v>669</v>
      </c>
      <c r="C372" s="381" t="s">
        <v>1350</v>
      </c>
      <c r="D372" s="381" t="s">
        <v>586</v>
      </c>
      <c r="E372" s="381" t="s">
        <v>1864</v>
      </c>
      <c r="F372" s="381" t="s">
        <v>586</v>
      </c>
      <c r="H372" s="385"/>
    </row>
    <row r="373" spans="2:8" x14ac:dyDescent="0.15">
      <c r="B373" s="381" t="str">
        <f t="shared" si="5"/>
        <v>671</v>
      </c>
      <c r="C373" s="381" t="s">
        <v>1306</v>
      </c>
      <c r="D373" s="381" t="s">
        <v>588</v>
      </c>
      <c r="E373" s="381" t="s">
        <v>1862</v>
      </c>
      <c r="F373" s="381" t="s">
        <v>588</v>
      </c>
      <c r="H373" s="385"/>
    </row>
    <row r="374" spans="2:8" x14ac:dyDescent="0.15">
      <c r="B374" s="381" t="str">
        <f t="shared" si="5"/>
        <v>672</v>
      </c>
      <c r="C374" s="381" t="s">
        <v>1307</v>
      </c>
      <c r="D374" s="381" t="s">
        <v>1231</v>
      </c>
      <c r="E374" s="381" t="s">
        <v>1861</v>
      </c>
      <c r="F374" s="381" t="s">
        <v>591</v>
      </c>
      <c r="H374" s="385"/>
    </row>
    <row r="375" spans="2:8" x14ac:dyDescent="0.15">
      <c r="B375" s="381" t="str">
        <f t="shared" si="5"/>
        <v>672</v>
      </c>
      <c r="C375" s="381" t="s">
        <v>1308</v>
      </c>
      <c r="D375" s="381" t="s">
        <v>1232</v>
      </c>
      <c r="E375" s="381" t="s">
        <v>1861</v>
      </c>
      <c r="F375" s="381" t="s">
        <v>591</v>
      </c>
      <c r="H375" s="385"/>
    </row>
    <row r="376" spans="2:8" x14ac:dyDescent="0.15">
      <c r="B376" s="381" t="str">
        <f t="shared" si="5"/>
        <v>673</v>
      </c>
      <c r="C376" s="381" t="s">
        <v>1351</v>
      </c>
      <c r="D376" s="381" t="s">
        <v>1233</v>
      </c>
      <c r="E376" s="381" t="s">
        <v>1860</v>
      </c>
      <c r="F376" s="381" t="s">
        <v>594</v>
      </c>
      <c r="H376" s="385"/>
    </row>
    <row r="377" spans="2:8" x14ac:dyDescent="0.15">
      <c r="B377" s="381" t="str">
        <f t="shared" si="5"/>
        <v>673</v>
      </c>
      <c r="C377" s="381" t="s">
        <v>1352</v>
      </c>
      <c r="D377" s="381" t="s">
        <v>1234</v>
      </c>
      <c r="E377" s="381" t="s">
        <v>1860</v>
      </c>
      <c r="F377" s="381" t="s">
        <v>594</v>
      </c>
      <c r="H377" s="385"/>
    </row>
    <row r="378" spans="2:8" x14ac:dyDescent="0.15">
      <c r="B378" s="381" t="str">
        <f t="shared" si="5"/>
        <v>673</v>
      </c>
      <c r="C378" s="381" t="s">
        <v>1353</v>
      </c>
      <c r="D378" s="381" t="s">
        <v>1235</v>
      </c>
      <c r="E378" s="381" t="s">
        <v>1860</v>
      </c>
      <c r="F378" s="381" t="s">
        <v>594</v>
      </c>
      <c r="H378" s="385"/>
    </row>
    <row r="379" spans="2:8" x14ac:dyDescent="0.15">
      <c r="B379" s="381" t="str">
        <f t="shared" si="5"/>
        <v>673</v>
      </c>
      <c r="C379" s="381" t="s">
        <v>1535</v>
      </c>
      <c r="D379" s="381" t="s">
        <v>1236</v>
      </c>
      <c r="E379" s="381" t="s">
        <v>1860</v>
      </c>
      <c r="F379" s="381" t="s">
        <v>594</v>
      </c>
      <c r="H379" s="385"/>
    </row>
    <row r="380" spans="2:8" x14ac:dyDescent="0.15">
      <c r="B380" s="381" t="str">
        <f t="shared" si="5"/>
        <v>673</v>
      </c>
      <c r="C380" s="381" t="s">
        <v>1354</v>
      </c>
      <c r="D380" s="381" t="s">
        <v>1237</v>
      </c>
      <c r="E380" s="381" t="s">
        <v>1860</v>
      </c>
      <c r="F380" s="381" t="s">
        <v>594</v>
      </c>
      <c r="H380" s="385"/>
    </row>
    <row r="381" spans="2:8" x14ac:dyDescent="0.15">
      <c r="B381" s="381" t="str">
        <f t="shared" si="5"/>
        <v>674</v>
      </c>
      <c r="C381" s="381" t="s">
        <v>1355</v>
      </c>
      <c r="D381" s="381" t="s">
        <v>1238</v>
      </c>
      <c r="E381" s="381" t="s">
        <v>1859</v>
      </c>
      <c r="F381" s="381" t="s">
        <v>597</v>
      </c>
      <c r="H381" s="385"/>
    </row>
    <row r="382" spans="2:8" x14ac:dyDescent="0.15">
      <c r="B382" s="381" t="str">
        <f t="shared" si="5"/>
        <v>674</v>
      </c>
      <c r="C382" s="381" t="s">
        <v>1326</v>
      </c>
      <c r="D382" s="381" t="s">
        <v>1239</v>
      </c>
      <c r="E382" s="381" t="s">
        <v>1859</v>
      </c>
      <c r="F382" s="381" t="s">
        <v>597</v>
      </c>
      <c r="H382" s="385"/>
    </row>
    <row r="383" spans="2:8" x14ac:dyDescent="0.15">
      <c r="B383" s="381" t="str">
        <f t="shared" si="5"/>
        <v>674</v>
      </c>
      <c r="C383" s="381" t="s">
        <v>1275</v>
      </c>
      <c r="D383" s="381" t="s">
        <v>1240</v>
      </c>
      <c r="E383" s="381" t="s">
        <v>1859</v>
      </c>
      <c r="F383" s="381" t="s">
        <v>597</v>
      </c>
      <c r="H383" s="385"/>
    </row>
    <row r="384" spans="2:8" x14ac:dyDescent="0.15">
      <c r="B384" s="381" t="str">
        <f t="shared" si="5"/>
        <v>674</v>
      </c>
      <c r="C384" s="381" t="s">
        <v>1276</v>
      </c>
      <c r="D384" s="381" t="s">
        <v>1241</v>
      </c>
      <c r="E384" s="381" t="s">
        <v>1859</v>
      </c>
      <c r="F384" s="381" t="s">
        <v>597</v>
      </c>
      <c r="H384" s="385"/>
    </row>
    <row r="385" spans="2:8" x14ac:dyDescent="0.15">
      <c r="B385" s="381" t="str">
        <f t="shared" si="5"/>
        <v>674</v>
      </c>
      <c r="C385" s="381" t="s">
        <v>1356</v>
      </c>
      <c r="D385" s="381" t="s">
        <v>1242</v>
      </c>
      <c r="E385" s="381" t="s">
        <v>1859</v>
      </c>
      <c r="F385" s="381" t="s">
        <v>597</v>
      </c>
      <c r="H385" s="385"/>
    </row>
    <row r="386" spans="2:8" x14ac:dyDescent="0.15">
      <c r="B386" s="381" t="str">
        <f t="shared" si="5"/>
        <v>675</v>
      </c>
      <c r="C386" s="381" t="s">
        <v>1327</v>
      </c>
      <c r="D386" s="381" t="s">
        <v>955</v>
      </c>
      <c r="E386" s="381" t="s">
        <v>1858</v>
      </c>
      <c r="F386" s="381" t="s">
        <v>955</v>
      </c>
      <c r="H386" s="385"/>
    </row>
    <row r="387" spans="2:8" x14ac:dyDescent="0.15">
      <c r="B387" s="381" t="str">
        <f t="shared" si="5"/>
        <v>679</v>
      </c>
      <c r="C387" s="381" t="s">
        <v>1357</v>
      </c>
      <c r="D387" s="381" t="s">
        <v>1243</v>
      </c>
      <c r="E387" s="381" t="s">
        <v>2023</v>
      </c>
      <c r="F387" s="381" t="s">
        <v>600</v>
      </c>
      <c r="H387" s="385"/>
    </row>
    <row r="388" spans="2:8" x14ac:dyDescent="0.15">
      <c r="B388" s="381" t="str">
        <f t="shared" ref="B388:B393" si="6">+LEFT(C388,3)</f>
        <v>679</v>
      </c>
      <c r="C388" s="381" t="s">
        <v>1309</v>
      </c>
      <c r="D388" s="381" t="s">
        <v>1244</v>
      </c>
      <c r="E388" s="381" t="s">
        <v>2023</v>
      </c>
      <c r="F388" s="381" t="s">
        <v>600</v>
      </c>
      <c r="H388" s="385"/>
    </row>
    <row r="389" spans="2:8" x14ac:dyDescent="0.15">
      <c r="B389" s="381" t="str">
        <f t="shared" si="6"/>
        <v>679</v>
      </c>
      <c r="C389" s="381" t="s">
        <v>1358</v>
      </c>
      <c r="D389" s="381" t="s">
        <v>1245</v>
      </c>
      <c r="E389" s="381" t="s">
        <v>2023</v>
      </c>
      <c r="F389" s="381" t="s">
        <v>600</v>
      </c>
      <c r="H389" s="385"/>
    </row>
    <row r="390" spans="2:8" x14ac:dyDescent="0.15">
      <c r="B390" s="381" t="str">
        <f t="shared" si="6"/>
        <v>679</v>
      </c>
      <c r="C390" s="381" t="s">
        <v>1359</v>
      </c>
      <c r="D390" s="381" t="s">
        <v>1246</v>
      </c>
      <c r="E390" s="381" t="s">
        <v>2023</v>
      </c>
      <c r="F390" s="381" t="s">
        <v>600</v>
      </c>
      <c r="H390" s="385"/>
    </row>
    <row r="391" spans="2:8" x14ac:dyDescent="0.15">
      <c r="B391" s="381" t="str">
        <f t="shared" si="6"/>
        <v>679</v>
      </c>
      <c r="C391" s="381" t="s">
        <v>1360</v>
      </c>
      <c r="D391" s="381" t="s">
        <v>600</v>
      </c>
      <c r="E391" s="381" t="s">
        <v>2023</v>
      </c>
      <c r="F391" s="381" t="s">
        <v>600</v>
      </c>
      <c r="H391" s="385"/>
    </row>
    <row r="392" spans="2:8" x14ac:dyDescent="0.15">
      <c r="B392" s="381" t="str">
        <f t="shared" si="6"/>
        <v>681</v>
      </c>
      <c r="C392" s="381" t="s">
        <v>1585</v>
      </c>
      <c r="D392" s="381" t="s">
        <v>95</v>
      </c>
      <c r="E392" s="381" t="s">
        <v>1640</v>
      </c>
      <c r="F392" s="381" t="s">
        <v>1640</v>
      </c>
      <c r="H392" s="385"/>
    </row>
    <row r="393" spans="2:8" x14ac:dyDescent="0.15">
      <c r="B393" s="381" t="str">
        <f t="shared" si="6"/>
        <v>691</v>
      </c>
      <c r="C393" s="381" t="s">
        <v>1538</v>
      </c>
      <c r="D393" s="381" t="s">
        <v>96</v>
      </c>
      <c r="E393" s="381" t="s">
        <v>1855</v>
      </c>
      <c r="F393" s="381" t="s">
        <v>96</v>
      </c>
      <c r="H393" s="385"/>
    </row>
    <row r="403" spans="3:3" x14ac:dyDescent="0.15">
      <c r="C403" s="386"/>
    </row>
    <row r="404" spans="3:3" x14ac:dyDescent="0.15">
      <c r="C404" s="386"/>
    </row>
    <row r="405" spans="3:3" x14ac:dyDescent="0.15">
      <c r="C405" s="386"/>
    </row>
    <row r="406" spans="3:3" x14ac:dyDescent="0.15">
      <c r="C406" s="387"/>
    </row>
    <row r="407" spans="3:3" x14ac:dyDescent="0.15">
      <c r="C407" s="387"/>
    </row>
    <row r="408" spans="3:3" x14ac:dyDescent="0.15">
      <c r="C408" s="387"/>
    </row>
    <row r="409" spans="3:3" x14ac:dyDescent="0.15">
      <c r="C409" s="387"/>
    </row>
    <row r="410" spans="3:3" x14ac:dyDescent="0.15">
      <c r="C410" s="387"/>
    </row>
    <row r="411" spans="3:3" x14ac:dyDescent="0.15">
      <c r="C411" s="387"/>
    </row>
    <row r="412" spans="3:3" x14ac:dyDescent="0.15">
      <c r="C412" s="387"/>
    </row>
    <row r="413" spans="3:3" x14ac:dyDescent="0.15">
      <c r="C413" s="387"/>
    </row>
    <row r="414" spans="3:3" x14ac:dyDescent="0.15">
      <c r="C414" s="387"/>
    </row>
    <row r="415" spans="3:3" x14ac:dyDescent="0.15">
      <c r="C415" s="387"/>
    </row>
    <row r="416" spans="3:3" x14ac:dyDescent="0.15">
      <c r="C416" s="387"/>
    </row>
    <row r="417" spans="3:3" x14ac:dyDescent="0.15">
      <c r="C417" s="387"/>
    </row>
    <row r="418" spans="3:3" x14ac:dyDescent="0.15">
      <c r="C418" s="387"/>
    </row>
    <row r="419" spans="3:3" x14ac:dyDescent="0.15">
      <c r="C419" s="387"/>
    </row>
    <row r="420" spans="3:3" x14ac:dyDescent="0.15">
      <c r="C420" s="387"/>
    </row>
    <row r="421" spans="3:3" x14ac:dyDescent="0.15">
      <c r="C421" s="387"/>
    </row>
    <row r="422" spans="3:3" x14ac:dyDescent="0.15">
      <c r="C422" s="387"/>
    </row>
    <row r="423" spans="3:3" x14ac:dyDescent="0.15">
      <c r="C423" s="387"/>
    </row>
    <row r="424" spans="3:3" x14ac:dyDescent="0.15">
      <c r="C424" s="387"/>
    </row>
    <row r="425" spans="3:3" x14ac:dyDescent="0.15">
      <c r="C425" s="387"/>
    </row>
    <row r="426" spans="3:3" x14ac:dyDescent="0.15">
      <c r="C426" s="387"/>
    </row>
    <row r="427" spans="3:3" x14ac:dyDescent="0.15">
      <c r="C427" s="387"/>
    </row>
    <row r="428" spans="3:3" x14ac:dyDescent="0.15">
      <c r="C428" s="387"/>
    </row>
    <row r="429" spans="3:3" x14ac:dyDescent="0.15">
      <c r="C429" s="387"/>
    </row>
    <row r="430" spans="3:3" x14ac:dyDescent="0.15">
      <c r="C430" s="387"/>
    </row>
    <row r="431" spans="3:3" x14ac:dyDescent="0.15">
      <c r="C431" s="387"/>
    </row>
    <row r="432" spans="3:3" x14ac:dyDescent="0.15">
      <c r="C432" s="387"/>
    </row>
    <row r="433" spans="3:3" x14ac:dyDescent="0.15">
      <c r="C433" s="387"/>
    </row>
    <row r="434" spans="3:3" x14ac:dyDescent="0.15">
      <c r="C434" s="387"/>
    </row>
    <row r="435" spans="3:3" x14ac:dyDescent="0.15">
      <c r="C435" s="387"/>
    </row>
    <row r="436" spans="3:3" x14ac:dyDescent="0.15">
      <c r="C436" s="387"/>
    </row>
    <row r="437" spans="3:3" x14ac:dyDescent="0.15">
      <c r="C437" s="387"/>
    </row>
    <row r="438" spans="3:3" x14ac:dyDescent="0.15">
      <c r="C438" s="387"/>
    </row>
    <row r="439" spans="3:3" x14ac:dyDescent="0.15">
      <c r="C439" s="387"/>
    </row>
    <row r="440" spans="3:3" x14ac:dyDescent="0.15">
      <c r="C440" s="387"/>
    </row>
    <row r="441" spans="3:3" x14ac:dyDescent="0.15">
      <c r="C441" s="387"/>
    </row>
    <row r="442" spans="3:3" x14ac:dyDescent="0.15">
      <c r="C442" s="387"/>
    </row>
    <row r="443" spans="3:3" x14ac:dyDescent="0.15">
      <c r="C443" s="387"/>
    </row>
    <row r="444" spans="3:3" x14ac:dyDescent="0.15">
      <c r="C444" s="387"/>
    </row>
    <row r="445" spans="3:3" x14ac:dyDescent="0.15">
      <c r="C445" s="387"/>
    </row>
    <row r="446" spans="3:3" x14ac:dyDescent="0.15">
      <c r="C446" s="387"/>
    </row>
    <row r="447" spans="3:3" x14ac:dyDescent="0.15">
      <c r="C447" s="387"/>
    </row>
    <row r="448" spans="3:3" x14ac:dyDescent="0.15">
      <c r="C448" s="387"/>
    </row>
    <row r="449" spans="3:3" x14ac:dyDescent="0.15">
      <c r="C449" s="387"/>
    </row>
    <row r="450" spans="3:3" x14ac:dyDescent="0.15">
      <c r="C450" s="387"/>
    </row>
    <row r="451" spans="3:3" x14ac:dyDescent="0.15">
      <c r="C451" s="387"/>
    </row>
    <row r="452" spans="3:3" x14ac:dyDescent="0.15">
      <c r="C452" s="387"/>
    </row>
    <row r="453" spans="3:3" x14ac:dyDescent="0.15">
      <c r="C453" s="387"/>
    </row>
    <row r="454" spans="3:3" x14ac:dyDescent="0.15">
      <c r="C454" s="387"/>
    </row>
    <row r="455" spans="3:3" x14ac:dyDescent="0.15">
      <c r="C455" s="387"/>
    </row>
    <row r="456" spans="3:3" x14ac:dyDescent="0.15">
      <c r="C456" s="387"/>
    </row>
    <row r="457" spans="3:3" x14ac:dyDescent="0.15">
      <c r="C457" s="387"/>
    </row>
    <row r="458" spans="3:3" x14ac:dyDescent="0.15">
      <c r="C458" s="387"/>
    </row>
    <row r="459" spans="3:3" x14ac:dyDescent="0.15">
      <c r="C459" s="387"/>
    </row>
    <row r="460" spans="3:3" x14ac:dyDescent="0.15">
      <c r="C460" s="387"/>
    </row>
    <row r="461" spans="3:3" x14ac:dyDescent="0.15">
      <c r="C461" s="387"/>
    </row>
    <row r="462" spans="3:3" x14ac:dyDescent="0.15">
      <c r="C462" s="387"/>
    </row>
    <row r="463" spans="3:3" x14ac:dyDescent="0.15">
      <c r="C463" s="387"/>
    </row>
    <row r="464" spans="3:3" x14ac:dyDescent="0.15">
      <c r="C464" s="387"/>
    </row>
    <row r="465" spans="3:3" x14ac:dyDescent="0.15">
      <c r="C465" s="387"/>
    </row>
    <row r="466" spans="3:3" x14ac:dyDescent="0.15">
      <c r="C466" s="387"/>
    </row>
    <row r="467" spans="3:3" x14ac:dyDescent="0.15">
      <c r="C467" s="387"/>
    </row>
    <row r="468" spans="3:3" x14ac:dyDescent="0.15">
      <c r="C468" s="387"/>
    </row>
    <row r="469" spans="3:3" x14ac:dyDescent="0.15">
      <c r="C469" s="387"/>
    </row>
    <row r="470" spans="3:3" x14ac:dyDescent="0.15">
      <c r="C470" s="387"/>
    </row>
    <row r="471" spans="3:3" x14ac:dyDescent="0.15">
      <c r="C471" s="387"/>
    </row>
    <row r="472" spans="3:3" x14ac:dyDescent="0.15">
      <c r="C472" s="387"/>
    </row>
    <row r="473" spans="3:3" x14ac:dyDescent="0.15">
      <c r="C473" s="387"/>
    </row>
    <row r="474" spans="3:3" x14ac:dyDescent="0.15">
      <c r="C474" s="387"/>
    </row>
    <row r="475" spans="3:3" x14ac:dyDescent="0.15">
      <c r="C475" s="387"/>
    </row>
    <row r="476" spans="3:3" x14ac:dyDescent="0.15">
      <c r="C476" s="387"/>
    </row>
    <row r="477" spans="3:3" x14ac:dyDescent="0.15">
      <c r="C477" s="387"/>
    </row>
    <row r="478" spans="3:3" x14ac:dyDescent="0.15">
      <c r="C478" s="387"/>
    </row>
    <row r="479" spans="3:3" x14ac:dyDescent="0.15">
      <c r="C479" s="387"/>
    </row>
    <row r="480" spans="3:3" x14ac:dyDescent="0.15">
      <c r="C480" s="387"/>
    </row>
    <row r="481" spans="3:3" x14ac:dyDescent="0.15">
      <c r="C481" s="387"/>
    </row>
    <row r="482" spans="3:3" x14ac:dyDescent="0.15">
      <c r="C482" s="387"/>
    </row>
    <row r="483" spans="3:3" x14ac:dyDescent="0.15">
      <c r="C483" s="387"/>
    </row>
    <row r="484" spans="3:3" x14ac:dyDescent="0.15">
      <c r="C484" s="387"/>
    </row>
    <row r="485" spans="3:3" x14ac:dyDescent="0.15">
      <c r="C485" s="387"/>
    </row>
    <row r="486" spans="3:3" x14ac:dyDescent="0.15">
      <c r="C486" s="387"/>
    </row>
    <row r="487" spans="3:3" x14ac:dyDescent="0.15">
      <c r="C487" s="387"/>
    </row>
    <row r="488" spans="3:3" x14ac:dyDescent="0.15">
      <c r="C488" s="387"/>
    </row>
    <row r="489" spans="3:3" x14ac:dyDescent="0.15">
      <c r="C489" s="387"/>
    </row>
    <row r="490" spans="3:3" x14ac:dyDescent="0.15">
      <c r="C490" s="387"/>
    </row>
    <row r="491" spans="3:3" x14ac:dyDescent="0.15">
      <c r="C491" s="387"/>
    </row>
    <row r="492" spans="3:3" x14ac:dyDescent="0.15">
      <c r="C492" s="387"/>
    </row>
    <row r="493" spans="3:3" x14ac:dyDescent="0.15">
      <c r="C493" s="387"/>
    </row>
    <row r="494" spans="3:3" x14ac:dyDescent="0.15">
      <c r="C494" s="387"/>
    </row>
    <row r="495" spans="3:3" x14ac:dyDescent="0.15">
      <c r="C495" s="387"/>
    </row>
    <row r="496" spans="3:3" x14ac:dyDescent="0.15">
      <c r="C496" s="387"/>
    </row>
    <row r="497" spans="3:3" x14ac:dyDescent="0.15">
      <c r="C497" s="387"/>
    </row>
    <row r="498" spans="3:3" x14ac:dyDescent="0.15">
      <c r="C498" s="387"/>
    </row>
    <row r="499" spans="3:3" x14ac:dyDescent="0.15">
      <c r="C499" s="387"/>
    </row>
    <row r="500" spans="3:3" x14ac:dyDescent="0.15">
      <c r="C500" s="387"/>
    </row>
    <row r="501" spans="3:3" x14ac:dyDescent="0.15">
      <c r="C501" s="387"/>
    </row>
    <row r="502" spans="3:3" x14ac:dyDescent="0.15">
      <c r="C502" s="387"/>
    </row>
    <row r="503" spans="3:3" x14ac:dyDescent="0.15">
      <c r="C503" s="387"/>
    </row>
    <row r="504" spans="3:3" x14ac:dyDescent="0.15">
      <c r="C504" s="387"/>
    </row>
    <row r="505" spans="3:3" x14ac:dyDescent="0.15">
      <c r="C505" s="387"/>
    </row>
    <row r="506" spans="3:3" x14ac:dyDescent="0.15">
      <c r="C506" s="387"/>
    </row>
    <row r="507" spans="3:3" x14ac:dyDescent="0.15">
      <c r="C507" s="387"/>
    </row>
    <row r="508" spans="3:3" x14ac:dyDescent="0.15">
      <c r="C508" s="387"/>
    </row>
    <row r="509" spans="3:3" x14ac:dyDescent="0.15">
      <c r="C509" s="387"/>
    </row>
    <row r="510" spans="3:3" x14ac:dyDescent="0.15">
      <c r="C510" s="387"/>
    </row>
    <row r="511" spans="3:3" x14ac:dyDescent="0.15">
      <c r="C511" s="387"/>
    </row>
    <row r="512" spans="3:3" x14ac:dyDescent="0.15">
      <c r="C512" s="387"/>
    </row>
    <row r="513" spans="3:3" x14ac:dyDescent="0.15">
      <c r="C513" s="387"/>
    </row>
    <row r="514" spans="3:3" x14ac:dyDescent="0.15">
      <c r="C514" s="387"/>
    </row>
    <row r="515" spans="3:3" x14ac:dyDescent="0.15">
      <c r="C515" s="387"/>
    </row>
    <row r="516" spans="3:3" x14ac:dyDescent="0.15">
      <c r="C516" s="387"/>
    </row>
    <row r="517" spans="3:3" x14ac:dyDescent="0.15">
      <c r="C517" s="387"/>
    </row>
    <row r="518" spans="3:3" x14ac:dyDescent="0.15">
      <c r="C518" s="387"/>
    </row>
    <row r="519" spans="3:3" x14ac:dyDescent="0.15">
      <c r="C519" s="387"/>
    </row>
    <row r="520" spans="3:3" x14ac:dyDescent="0.15">
      <c r="C520" s="387"/>
    </row>
    <row r="521" spans="3:3" x14ac:dyDescent="0.15">
      <c r="C521" s="387"/>
    </row>
    <row r="522" spans="3:3" x14ac:dyDescent="0.15">
      <c r="C522" s="387"/>
    </row>
    <row r="523" spans="3:3" x14ac:dyDescent="0.15">
      <c r="C523" s="387"/>
    </row>
    <row r="524" spans="3:3" x14ac:dyDescent="0.15">
      <c r="C524" s="387"/>
    </row>
    <row r="525" spans="3:3" x14ac:dyDescent="0.15">
      <c r="C525" s="387"/>
    </row>
    <row r="526" spans="3:3" x14ac:dyDescent="0.15">
      <c r="C526" s="387"/>
    </row>
    <row r="527" spans="3:3" x14ac:dyDescent="0.15">
      <c r="C527" s="387"/>
    </row>
    <row r="528" spans="3:3" x14ac:dyDescent="0.15">
      <c r="C528" s="387"/>
    </row>
    <row r="529" spans="3:3" x14ac:dyDescent="0.15">
      <c r="C529" s="387"/>
    </row>
    <row r="530" spans="3:3" x14ac:dyDescent="0.15">
      <c r="C530" s="387"/>
    </row>
    <row r="531" spans="3:3" x14ac:dyDescent="0.15">
      <c r="C531" s="387"/>
    </row>
    <row r="532" spans="3:3" x14ac:dyDescent="0.15">
      <c r="C532" s="387"/>
    </row>
    <row r="533" spans="3:3" x14ac:dyDescent="0.15">
      <c r="C533" s="387"/>
    </row>
    <row r="534" spans="3:3" x14ac:dyDescent="0.15">
      <c r="C534" s="387"/>
    </row>
    <row r="535" spans="3:3" x14ac:dyDescent="0.15">
      <c r="C535" s="387"/>
    </row>
    <row r="536" spans="3:3" x14ac:dyDescent="0.15">
      <c r="C536" s="387"/>
    </row>
    <row r="537" spans="3:3" x14ac:dyDescent="0.15">
      <c r="C537" s="387"/>
    </row>
    <row r="538" spans="3:3" x14ac:dyDescent="0.15">
      <c r="C538" s="387"/>
    </row>
    <row r="539" spans="3:3" x14ac:dyDescent="0.15">
      <c r="C539" s="387"/>
    </row>
    <row r="540" spans="3:3" x14ac:dyDescent="0.15">
      <c r="C540" s="387"/>
    </row>
    <row r="541" spans="3:3" x14ac:dyDescent="0.15">
      <c r="C541" s="387"/>
    </row>
    <row r="542" spans="3:3" x14ac:dyDescent="0.15">
      <c r="C542" s="387"/>
    </row>
    <row r="543" spans="3:3" x14ac:dyDescent="0.15">
      <c r="C543" s="387"/>
    </row>
    <row r="544" spans="3:3" x14ac:dyDescent="0.15">
      <c r="C544" s="387"/>
    </row>
    <row r="545" spans="3:3" x14ac:dyDescent="0.15">
      <c r="C545" s="387"/>
    </row>
    <row r="546" spans="3:3" x14ac:dyDescent="0.15">
      <c r="C546" s="387"/>
    </row>
    <row r="547" spans="3:3" x14ac:dyDescent="0.15">
      <c r="C547" s="387"/>
    </row>
    <row r="548" spans="3:3" x14ac:dyDescent="0.15">
      <c r="C548" s="387"/>
    </row>
    <row r="549" spans="3:3" x14ac:dyDescent="0.15">
      <c r="C549" s="387"/>
    </row>
    <row r="550" spans="3:3" x14ac:dyDescent="0.15">
      <c r="C550" s="387"/>
    </row>
    <row r="551" spans="3:3" x14ac:dyDescent="0.15">
      <c r="C551" s="387"/>
    </row>
    <row r="552" spans="3:3" x14ac:dyDescent="0.15">
      <c r="C552" s="387"/>
    </row>
    <row r="553" spans="3:3" x14ac:dyDescent="0.15">
      <c r="C553" s="387"/>
    </row>
    <row r="554" spans="3:3" x14ac:dyDescent="0.15">
      <c r="C554" s="387"/>
    </row>
    <row r="555" spans="3:3" x14ac:dyDescent="0.15">
      <c r="C555" s="387"/>
    </row>
    <row r="556" spans="3:3" x14ac:dyDescent="0.15">
      <c r="C556" s="387"/>
    </row>
    <row r="557" spans="3:3" x14ac:dyDescent="0.15">
      <c r="C557" s="387"/>
    </row>
    <row r="558" spans="3:3" x14ac:dyDescent="0.15">
      <c r="C558" s="387"/>
    </row>
  </sheetData>
  <phoneticPr fontId="1"/>
  <hyperlinks>
    <hyperlink ref="J2" display="https://www.e-stat.go.jp/stat-search/files?page=1&amp;layout=datalist&amp;cycle=0&amp;year=20200&amp;month=0&amp;toukei=00200603&amp;tstat=000001218140&amp;tclass1val=0&amp;stat_infid=000040187070" xr:uid="{7F57C9A8-5D3E-4C00-9379-A8767A46276F}"/>
    <hyperlink ref="K2" display="https://www.e-stat.go.jp/stat-search/files?page=1&amp;layout=datalist&amp;toukei=00200603&amp;tstat=000001218140&amp;cycle=0&amp;year=20200&amp;month=0&amp;tclass1val=0" xr:uid="{135B1B92-D618-4CC5-9AD2-5B79C3E09B31}"/>
  </hyperlinks>
  <pageMargins left="0.7" right="0.7" top="0.75" bottom="0.75" header="0.3" footer="0.3"/>
  <pageSetup paperSize="9"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61E17-C1FD-409D-A9D1-007A427465C4}">
  <sheetPr codeName="Sheet2">
    <pageSetUpPr fitToPage="1"/>
  </sheetPr>
  <dimension ref="A1:J75"/>
  <sheetViews>
    <sheetView showGridLines="0" view="pageBreakPreview" zoomScaleNormal="100" zoomScaleSheetLayoutView="100" workbookViewId="0"/>
  </sheetViews>
  <sheetFormatPr defaultColWidth="8.875" defaultRowHeight="13.5" x14ac:dyDescent="0.15"/>
  <cols>
    <col min="1" max="1" width="2.75" style="2" customWidth="1"/>
    <col min="2" max="2" width="3.875" style="2" customWidth="1"/>
    <col min="3" max="3" width="25.75" style="2" customWidth="1"/>
    <col min="4" max="4" width="54.375" style="2" customWidth="1"/>
    <col min="5" max="8" width="8.875" style="2"/>
    <col min="9" max="9" width="3.875" style="2" customWidth="1"/>
    <col min="10" max="10" width="2.75" style="2" customWidth="1"/>
    <col min="11" max="16384" width="8.875" style="2"/>
  </cols>
  <sheetData>
    <row r="1" spans="1:10" ht="4.9000000000000004" customHeight="1" x14ac:dyDescent="0.15"/>
    <row r="2" spans="1:10" ht="28.15" customHeight="1" x14ac:dyDescent="0.15">
      <c r="A2" s="597"/>
      <c r="B2" s="689" t="s">
        <v>971</v>
      </c>
      <c r="C2" s="689"/>
      <c r="D2" s="689"/>
      <c r="E2" s="689"/>
      <c r="F2" s="689"/>
      <c r="G2" s="689"/>
      <c r="H2" s="689"/>
      <c r="I2" s="597"/>
      <c r="J2" s="597"/>
    </row>
    <row r="3" spans="1:10" ht="28.15" customHeight="1" x14ac:dyDescent="0.15">
      <c r="A3" s="597"/>
      <c r="B3" s="689" t="s">
        <v>2512</v>
      </c>
      <c r="C3" s="689"/>
      <c r="D3" s="689"/>
      <c r="E3" s="689"/>
      <c r="F3" s="689"/>
      <c r="G3" s="689"/>
      <c r="H3" s="689"/>
      <c r="I3" s="597"/>
      <c r="J3" s="597"/>
    </row>
    <row r="4" spans="1:10" ht="4.9000000000000004" customHeight="1" x14ac:dyDescent="0.15"/>
    <row r="5" spans="1:10" ht="15" customHeight="1" x14ac:dyDescent="0.15">
      <c r="B5" s="2" t="s">
        <v>2513</v>
      </c>
      <c r="C5" s="31"/>
      <c r="D5" s="31"/>
      <c r="E5" s="31"/>
      <c r="F5" s="31"/>
      <c r="G5" s="31"/>
      <c r="H5" s="31"/>
    </row>
    <row r="6" spans="1:10" ht="15" customHeight="1" x14ac:dyDescent="0.15">
      <c r="B6" s="2" t="s">
        <v>2514</v>
      </c>
      <c r="C6" s="31"/>
      <c r="D6" s="31"/>
      <c r="E6" s="31"/>
      <c r="F6" s="31"/>
      <c r="G6" s="31"/>
      <c r="H6" s="31"/>
    </row>
    <row r="7" spans="1:10" ht="4.9000000000000004" customHeight="1" x14ac:dyDescent="0.15"/>
    <row r="8" spans="1:10" ht="15" customHeight="1" x14ac:dyDescent="0.15">
      <c r="A8" s="28" t="s">
        <v>2515</v>
      </c>
    </row>
    <row r="9" spans="1:10" ht="4.9000000000000004" customHeight="1" x14ac:dyDescent="0.15"/>
    <row r="10" spans="1:10" ht="15" customHeight="1" x14ac:dyDescent="0.15">
      <c r="B10" s="2" t="s">
        <v>5</v>
      </c>
      <c r="C10" s="2" t="s">
        <v>2516</v>
      </c>
    </row>
    <row r="11" spans="1:10" ht="4.9000000000000004" customHeight="1" x14ac:dyDescent="0.15"/>
    <row r="12" spans="1:10" ht="15" customHeight="1" x14ac:dyDescent="0.15">
      <c r="B12" s="2" t="s">
        <v>5</v>
      </c>
      <c r="C12" s="2" t="s">
        <v>2475</v>
      </c>
    </row>
    <row r="13" spans="1:10" ht="15" customHeight="1" x14ac:dyDescent="0.15">
      <c r="C13" s="2" t="s">
        <v>2517</v>
      </c>
    </row>
    <row r="14" spans="1:10" ht="4.9000000000000004" customHeight="1" x14ac:dyDescent="0.15"/>
    <row r="15" spans="1:10" ht="15" customHeight="1" x14ac:dyDescent="0.15">
      <c r="B15" s="2" t="s">
        <v>5</v>
      </c>
      <c r="C15" s="2" t="s">
        <v>2518</v>
      </c>
    </row>
    <row r="16" spans="1:10" ht="4.9000000000000004" customHeight="1" x14ac:dyDescent="0.15"/>
    <row r="17" spans="2:3" ht="15" customHeight="1" x14ac:dyDescent="0.15">
      <c r="B17" s="2" t="s">
        <v>5</v>
      </c>
      <c r="C17" s="2" t="s">
        <v>2519</v>
      </c>
    </row>
    <row r="18" spans="2:3" ht="15" customHeight="1" x14ac:dyDescent="0.15">
      <c r="C18" s="2" t="s">
        <v>2520</v>
      </c>
    </row>
    <row r="19" spans="2:3" ht="4.9000000000000004" customHeight="1" x14ac:dyDescent="0.15"/>
    <row r="20" spans="2:3" ht="15" customHeight="1" x14ac:dyDescent="0.15">
      <c r="B20" s="2" t="s">
        <v>5</v>
      </c>
      <c r="C20" s="2" t="s">
        <v>2521</v>
      </c>
    </row>
    <row r="21" spans="2:3" ht="15" customHeight="1" x14ac:dyDescent="0.15">
      <c r="C21" s="2" t="s">
        <v>2522</v>
      </c>
    </row>
    <row r="22" spans="2:3" ht="4.9000000000000004" customHeight="1" x14ac:dyDescent="0.15"/>
    <row r="23" spans="2:3" ht="15" customHeight="1" x14ac:dyDescent="0.15">
      <c r="B23" s="2" t="s">
        <v>5</v>
      </c>
      <c r="C23" s="2" t="s">
        <v>2523</v>
      </c>
    </row>
    <row r="24" spans="2:3" ht="15" customHeight="1" x14ac:dyDescent="0.15">
      <c r="C24" s="2" t="s">
        <v>2524</v>
      </c>
    </row>
    <row r="25" spans="2:3" ht="15" customHeight="1" x14ac:dyDescent="0.15">
      <c r="C25" s="2" t="s">
        <v>2525</v>
      </c>
    </row>
    <row r="26" spans="2:3" ht="4.9000000000000004" customHeight="1" x14ac:dyDescent="0.15"/>
    <row r="27" spans="2:3" ht="15" customHeight="1" x14ac:dyDescent="0.15">
      <c r="B27" s="2" t="s">
        <v>5</v>
      </c>
      <c r="C27" s="2" t="s">
        <v>2526</v>
      </c>
    </row>
    <row r="28" spans="2:3" s="600" customFormat="1" ht="15" customHeight="1" x14ac:dyDescent="0.15">
      <c r="C28" s="600" t="s">
        <v>2527</v>
      </c>
    </row>
    <row r="29" spans="2:3" s="600" customFormat="1" ht="15" customHeight="1" x14ac:dyDescent="0.15">
      <c r="C29" s="600" t="s">
        <v>2528</v>
      </c>
    </row>
    <row r="30" spans="2:3" ht="5.0999999999999996" customHeight="1" x14ac:dyDescent="0.15"/>
    <row r="31" spans="2:3" ht="15" customHeight="1" x14ac:dyDescent="0.15">
      <c r="B31" s="2" t="s">
        <v>5</v>
      </c>
      <c r="C31" s="2" t="s">
        <v>2529</v>
      </c>
    </row>
    <row r="32" spans="2:3" ht="15" customHeight="1" x14ac:dyDescent="0.15">
      <c r="C32" s="2" t="s">
        <v>2530</v>
      </c>
    </row>
    <row r="33" spans="1:3" ht="4.9000000000000004" customHeight="1" x14ac:dyDescent="0.15"/>
    <row r="34" spans="1:3" ht="15" customHeight="1" x14ac:dyDescent="0.15">
      <c r="B34" s="2" t="s">
        <v>5</v>
      </c>
      <c r="C34" s="2" t="s">
        <v>2531</v>
      </c>
    </row>
    <row r="35" spans="1:3" ht="15" customHeight="1" x14ac:dyDescent="0.15">
      <c r="C35" s="2" t="s">
        <v>2532</v>
      </c>
    </row>
    <row r="36" spans="1:3" ht="15" customHeight="1" x14ac:dyDescent="0.15">
      <c r="C36" s="2" t="s">
        <v>2533</v>
      </c>
    </row>
    <row r="37" spans="1:3" ht="15" customHeight="1" x14ac:dyDescent="0.15">
      <c r="C37" s="2" t="s">
        <v>2534</v>
      </c>
    </row>
    <row r="38" spans="1:3" ht="15" customHeight="1" x14ac:dyDescent="0.15">
      <c r="C38" s="2" t="s">
        <v>2535</v>
      </c>
    </row>
    <row r="39" spans="1:3" ht="4.9000000000000004" customHeight="1" x14ac:dyDescent="0.15"/>
    <row r="40" spans="1:3" ht="15" customHeight="1" x14ac:dyDescent="0.15">
      <c r="B40" s="2" t="s">
        <v>5</v>
      </c>
      <c r="C40" s="2" t="s">
        <v>2536</v>
      </c>
    </row>
    <row r="41" spans="1:3" ht="15" customHeight="1" x14ac:dyDescent="0.15">
      <c r="C41" s="2" t="s">
        <v>2537</v>
      </c>
    </row>
    <row r="42" spans="1:3" ht="4.9000000000000004" customHeight="1" x14ac:dyDescent="0.15"/>
    <row r="43" spans="1:3" ht="15" customHeight="1" x14ac:dyDescent="0.15">
      <c r="B43" s="2" t="s">
        <v>5</v>
      </c>
      <c r="C43" s="2" t="s">
        <v>2538</v>
      </c>
    </row>
    <row r="44" spans="1:3" ht="4.9000000000000004" customHeight="1" x14ac:dyDescent="0.15"/>
    <row r="45" spans="1:3" ht="15" customHeight="1" x14ac:dyDescent="0.15">
      <c r="A45" s="28" t="s">
        <v>2539</v>
      </c>
    </row>
    <row r="46" spans="1:3" ht="4.9000000000000004" customHeight="1" x14ac:dyDescent="0.15"/>
    <row r="47" spans="1:3" ht="15" customHeight="1" x14ac:dyDescent="0.15">
      <c r="A47" s="28"/>
      <c r="C47" s="2" t="s">
        <v>2540</v>
      </c>
    </row>
    <row r="48" spans="1:3" ht="4.9000000000000004" customHeight="1" x14ac:dyDescent="0.15"/>
    <row r="49" spans="3:8" ht="15" customHeight="1" x14ac:dyDescent="0.15">
      <c r="C49" s="26" t="s">
        <v>2541</v>
      </c>
      <c r="D49" s="696" t="s">
        <v>0</v>
      </c>
      <c r="E49" s="697"/>
      <c r="F49" s="697"/>
      <c r="G49" s="697"/>
      <c r="H49" s="698"/>
    </row>
    <row r="50" spans="3:8" ht="30" customHeight="1" x14ac:dyDescent="0.15">
      <c r="C50" s="32" t="s">
        <v>971</v>
      </c>
      <c r="D50" s="690" t="str">
        <f>LEFT(C50,11)&amp;"の神奈川県における生産活動を通じた
産業相互間や産業と家計間等の経済取引を金額で表した表"</f>
        <v>令和2（2020）年神の神奈川県における生産活動を通じた
産業相互間や産業と家計間等の経済取引を金額で表した表</v>
      </c>
      <c r="E50" s="691"/>
      <c r="F50" s="691"/>
      <c r="G50" s="691"/>
      <c r="H50" s="692"/>
    </row>
    <row r="51" spans="3:8" ht="30" customHeight="1" x14ac:dyDescent="0.15">
      <c r="C51" s="32" t="s">
        <v>2542</v>
      </c>
      <c r="D51" s="690" t="s">
        <v>2543</v>
      </c>
      <c r="E51" s="691"/>
      <c r="F51" s="691"/>
      <c r="G51" s="691"/>
      <c r="H51" s="692"/>
    </row>
    <row r="52" spans="3:8" ht="15" customHeight="1" x14ac:dyDescent="0.15">
      <c r="C52" s="32" t="s">
        <v>2544</v>
      </c>
      <c r="D52" s="690" t="s">
        <v>2545</v>
      </c>
      <c r="E52" s="691"/>
      <c r="F52" s="691"/>
      <c r="G52" s="691"/>
      <c r="H52" s="692"/>
    </row>
    <row r="53" spans="3:8" ht="15" customHeight="1" x14ac:dyDescent="0.15">
      <c r="C53" s="32" t="s">
        <v>647</v>
      </c>
      <c r="D53" s="690" t="s">
        <v>2546</v>
      </c>
      <c r="E53" s="691"/>
      <c r="F53" s="691"/>
      <c r="G53" s="691"/>
      <c r="H53" s="692"/>
    </row>
    <row r="54" spans="3:8" ht="30" customHeight="1" x14ac:dyDescent="0.15">
      <c r="C54" s="32" t="s">
        <v>2547</v>
      </c>
      <c r="D54" s="690" t="s">
        <v>2548</v>
      </c>
      <c r="E54" s="691"/>
      <c r="F54" s="691"/>
      <c r="G54" s="691"/>
      <c r="H54" s="692"/>
    </row>
    <row r="55" spans="3:8" ht="15" customHeight="1" x14ac:dyDescent="0.15">
      <c r="C55" s="32" t="s">
        <v>2549</v>
      </c>
      <c r="D55" s="690" t="s">
        <v>2550</v>
      </c>
      <c r="E55" s="691"/>
      <c r="F55" s="691"/>
      <c r="G55" s="691"/>
      <c r="H55" s="692"/>
    </row>
    <row r="56" spans="3:8" ht="30" customHeight="1" x14ac:dyDescent="0.15">
      <c r="C56" s="32" t="s">
        <v>2551</v>
      </c>
      <c r="D56" s="690" t="s">
        <v>2602</v>
      </c>
      <c r="E56" s="691"/>
      <c r="F56" s="691"/>
      <c r="G56" s="691"/>
      <c r="H56" s="692"/>
    </row>
    <row r="57" spans="3:8" ht="30" customHeight="1" x14ac:dyDescent="0.15">
      <c r="C57" s="32" t="s">
        <v>2617</v>
      </c>
      <c r="D57" s="690" t="s">
        <v>2619</v>
      </c>
      <c r="E57" s="691"/>
      <c r="F57" s="691"/>
      <c r="G57" s="691"/>
      <c r="H57" s="692"/>
    </row>
    <row r="58" spans="3:8" ht="30" customHeight="1" x14ac:dyDescent="0.15">
      <c r="C58" s="32" t="s">
        <v>2552</v>
      </c>
      <c r="D58" s="690" t="s">
        <v>2553</v>
      </c>
      <c r="E58" s="691"/>
      <c r="F58" s="691"/>
      <c r="G58" s="691"/>
      <c r="H58" s="692"/>
    </row>
    <row r="59" spans="3:8" s="600" customFormat="1" ht="15" customHeight="1" x14ac:dyDescent="0.15">
      <c r="C59" s="599" t="s">
        <v>2554</v>
      </c>
      <c r="D59" s="623" t="s">
        <v>2555</v>
      </c>
      <c r="E59" s="624"/>
      <c r="F59" s="624"/>
      <c r="G59" s="624"/>
      <c r="H59" s="625"/>
    </row>
    <row r="60" spans="3:8" s="600" customFormat="1" ht="15" customHeight="1" x14ac:dyDescent="0.15">
      <c r="C60" s="599" t="s">
        <v>615</v>
      </c>
      <c r="D60" s="693" t="s">
        <v>2556</v>
      </c>
      <c r="E60" s="694"/>
      <c r="F60" s="694"/>
      <c r="G60" s="694"/>
      <c r="H60" s="695"/>
    </row>
    <row r="61" spans="3:8" s="600" customFormat="1" ht="15" customHeight="1" x14ac:dyDescent="0.15">
      <c r="C61" s="599" t="s">
        <v>2557</v>
      </c>
      <c r="D61" s="693" t="s">
        <v>2558</v>
      </c>
      <c r="E61" s="694"/>
      <c r="F61" s="694"/>
      <c r="G61" s="694"/>
      <c r="H61" s="695"/>
    </row>
    <row r="62" spans="3:8" s="600" customFormat="1" ht="15" customHeight="1" x14ac:dyDescent="0.15">
      <c r="C62" s="599" t="s">
        <v>13</v>
      </c>
      <c r="D62" s="693" t="s">
        <v>2559</v>
      </c>
      <c r="E62" s="694"/>
      <c r="F62" s="694"/>
      <c r="G62" s="694"/>
      <c r="H62" s="695"/>
    </row>
    <row r="63" spans="3:8" s="600" customFormat="1" ht="15" customHeight="1" x14ac:dyDescent="0.15">
      <c r="C63" s="599" t="s">
        <v>2560</v>
      </c>
      <c r="D63" s="693" t="s">
        <v>2561</v>
      </c>
      <c r="E63" s="694"/>
      <c r="F63" s="694"/>
      <c r="G63" s="694"/>
      <c r="H63" s="695"/>
    </row>
    <row r="64" spans="3:8" s="600" customFormat="1" ht="15" customHeight="1" x14ac:dyDescent="0.15">
      <c r="C64" s="599" t="s">
        <v>2187</v>
      </c>
      <c r="D64" s="623" t="s">
        <v>2562</v>
      </c>
      <c r="E64" s="624"/>
      <c r="F64" s="624"/>
      <c r="G64" s="624"/>
      <c r="H64" s="625"/>
    </row>
    <row r="65" spans="3:8" s="600" customFormat="1" ht="30" customHeight="1" x14ac:dyDescent="0.15">
      <c r="C65" s="599" t="s">
        <v>24</v>
      </c>
      <c r="D65" s="693" t="s">
        <v>2563</v>
      </c>
      <c r="E65" s="694"/>
      <c r="F65" s="694"/>
      <c r="G65" s="694"/>
      <c r="H65" s="695"/>
    </row>
    <row r="66" spans="3:8" ht="15" customHeight="1" x14ac:dyDescent="0.15">
      <c r="C66" s="32" t="s">
        <v>2564</v>
      </c>
      <c r="D66" s="690" t="s">
        <v>2565</v>
      </c>
      <c r="E66" s="691"/>
      <c r="F66" s="691"/>
      <c r="G66" s="691"/>
      <c r="H66" s="692"/>
    </row>
    <row r="67" spans="3:8" ht="15" customHeight="1" x14ac:dyDescent="0.15">
      <c r="C67" s="32" t="s">
        <v>15</v>
      </c>
      <c r="D67" s="690" t="s">
        <v>2566</v>
      </c>
      <c r="E67" s="691"/>
      <c r="F67" s="691"/>
      <c r="G67" s="691"/>
      <c r="H67" s="692"/>
    </row>
    <row r="68" spans="3:8" ht="15" customHeight="1" x14ac:dyDescent="0.15">
      <c r="C68" s="32" t="s">
        <v>2567</v>
      </c>
      <c r="D68" s="690" t="s">
        <v>2568</v>
      </c>
      <c r="E68" s="691"/>
      <c r="F68" s="691"/>
      <c r="G68" s="691"/>
      <c r="H68" s="692"/>
    </row>
    <row r="69" spans="3:8" ht="15" customHeight="1" x14ac:dyDescent="0.15">
      <c r="C69" s="32" t="s">
        <v>16</v>
      </c>
      <c r="D69" s="690" t="s">
        <v>2569</v>
      </c>
      <c r="E69" s="691"/>
      <c r="F69" s="691"/>
      <c r="G69" s="691"/>
      <c r="H69" s="692"/>
    </row>
    <row r="70" spans="3:8" ht="30" customHeight="1" x14ac:dyDescent="0.15">
      <c r="C70" s="32" t="s">
        <v>14</v>
      </c>
      <c r="D70" s="690" t="s">
        <v>2570</v>
      </c>
      <c r="E70" s="691"/>
      <c r="F70" s="691"/>
      <c r="G70" s="691"/>
      <c r="H70" s="692"/>
    </row>
    <row r="71" spans="3:8" ht="15" customHeight="1" x14ac:dyDescent="0.15">
      <c r="C71" s="32" t="s">
        <v>2571</v>
      </c>
      <c r="D71" s="690" t="s">
        <v>2572</v>
      </c>
      <c r="E71" s="691"/>
      <c r="F71" s="691"/>
      <c r="G71" s="691"/>
      <c r="H71" s="692"/>
    </row>
    <row r="72" spans="3:8" ht="30" customHeight="1" x14ac:dyDescent="0.15">
      <c r="C72" s="32" t="s">
        <v>2573</v>
      </c>
      <c r="D72" s="690" t="s">
        <v>2574</v>
      </c>
      <c r="E72" s="691"/>
      <c r="F72" s="691"/>
      <c r="G72" s="691"/>
      <c r="H72" s="692"/>
    </row>
    <row r="73" spans="3:8" ht="15" customHeight="1" x14ac:dyDescent="0.15">
      <c r="C73" s="32" t="s">
        <v>634</v>
      </c>
      <c r="D73" s="690" t="s">
        <v>2575</v>
      </c>
      <c r="E73" s="691"/>
      <c r="F73" s="691"/>
      <c r="G73" s="691"/>
      <c r="H73" s="692"/>
    </row>
    <row r="74" spans="3:8" ht="15" customHeight="1" x14ac:dyDescent="0.15">
      <c r="C74" s="32" t="s">
        <v>2576</v>
      </c>
      <c r="D74" s="690" t="s">
        <v>2476</v>
      </c>
      <c r="E74" s="691"/>
      <c r="F74" s="691"/>
      <c r="G74" s="691"/>
      <c r="H74" s="692"/>
    </row>
    <row r="75" spans="3:8" ht="12" customHeight="1" x14ac:dyDescent="0.15"/>
  </sheetData>
  <mergeCells count="26">
    <mergeCell ref="D52:H52"/>
    <mergeCell ref="B2:H2"/>
    <mergeCell ref="B3:H3"/>
    <mergeCell ref="D49:H49"/>
    <mergeCell ref="D50:H50"/>
    <mergeCell ref="D51:H51"/>
    <mergeCell ref="D66:H66"/>
    <mergeCell ref="D53:H53"/>
    <mergeCell ref="D54:H54"/>
    <mergeCell ref="D55:H55"/>
    <mergeCell ref="D56:H56"/>
    <mergeCell ref="D57:H57"/>
    <mergeCell ref="D58:H58"/>
    <mergeCell ref="D60:H60"/>
    <mergeCell ref="D61:H61"/>
    <mergeCell ref="D62:H62"/>
    <mergeCell ref="D63:H63"/>
    <mergeCell ref="D65:H65"/>
    <mergeCell ref="D73:H73"/>
    <mergeCell ref="D74:H74"/>
    <mergeCell ref="D67:H67"/>
    <mergeCell ref="D68:H68"/>
    <mergeCell ref="D69:H69"/>
    <mergeCell ref="D70:H70"/>
    <mergeCell ref="D71:H71"/>
    <mergeCell ref="D72:H72"/>
  </mergeCells>
  <phoneticPr fontId="1"/>
  <pageMargins left="0.70866141732283472" right="0.70866141732283472" top="0.74803149606299213" bottom="0.74803149606299213" header="0.31496062992125984" footer="0.31496062992125984"/>
  <pageSetup paperSize="9" scale="68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K196"/>
  <sheetViews>
    <sheetView showGridLines="0" view="pageBreakPreview" zoomScaleNormal="100" zoomScaleSheetLayoutView="100" workbookViewId="0">
      <pane ySplit="8" topLeftCell="A188" activePane="bottomLeft" state="frozen"/>
      <selection activeCell="Q12" sqref="Q12"/>
      <selection pane="bottomLeft" sqref="A1:H1"/>
    </sheetView>
  </sheetViews>
  <sheetFormatPr defaultColWidth="8.875" defaultRowHeight="13.5" x14ac:dyDescent="0.15"/>
  <cols>
    <col min="1" max="1" width="2.75" style="103" customWidth="1"/>
    <col min="2" max="2" width="14.375" style="104" customWidth="1"/>
    <col min="3" max="3" width="3.375" style="103" customWidth="1"/>
    <col min="4" max="4" width="18.75" style="104" customWidth="1"/>
    <col min="5" max="5" width="4.75" style="103" customWidth="1"/>
    <col min="6" max="6" width="21.875" style="9" customWidth="1"/>
    <col min="7" max="7" width="48.75" style="9" customWidth="1"/>
    <col min="8" max="8" width="64.375" style="9" customWidth="1"/>
    <col min="9" max="16384" width="8.875" style="2"/>
  </cols>
  <sheetData>
    <row r="1" spans="1:11" ht="30" customHeight="1" x14ac:dyDescent="0.15">
      <c r="A1" s="700" t="s">
        <v>971</v>
      </c>
      <c r="B1" s="700"/>
      <c r="C1" s="700"/>
      <c r="D1" s="700"/>
      <c r="E1" s="700"/>
      <c r="F1" s="700"/>
      <c r="G1" s="700"/>
      <c r="H1" s="700"/>
    </row>
    <row r="2" spans="1:11" ht="30" customHeight="1" x14ac:dyDescent="0.15">
      <c r="A2" s="700" t="s">
        <v>873</v>
      </c>
      <c r="B2" s="700"/>
      <c r="C2" s="700"/>
      <c r="D2" s="700"/>
      <c r="E2" s="700"/>
      <c r="F2" s="700"/>
      <c r="G2" s="700"/>
      <c r="H2" s="700"/>
    </row>
    <row r="3" spans="1:11" ht="13.15" customHeight="1" x14ac:dyDescent="0.15">
      <c r="G3" s="585"/>
      <c r="H3" s="41" t="s">
        <v>2320</v>
      </c>
      <c r="I3" s="586"/>
      <c r="J3" s="30"/>
      <c r="K3" s="29"/>
    </row>
    <row r="4" spans="1:11" ht="13.15" customHeight="1" x14ac:dyDescent="0.15">
      <c r="G4" s="587"/>
      <c r="H4" s="41" t="s">
        <v>2321</v>
      </c>
      <c r="I4" s="586"/>
      <c r="J4" s="30"/>
      <c r="K4" s="29"/>
    </row>
    <row r="5" spans="1:11" ht="13.15" customHeight="1" x14ac:dyDescent="0.15">
      <c r="G5" s="587"/>
      <c r="H5" s="41" t="s">
        <v>2322</v>
      </c>
      <c r="I5" s="586"/>
      <c r="J5" s="30"/>
      <c r="K5" s="29"/>
    </row>
    <row r="6" spans="1:11" ht="13.15" customHeight="1" x14ac:dyDescent="0.15">
      <c r="H6" s="41" t="s">
        <v>899</v>
      </c>
    </row>
    <row r="7" spans="1:11" ht="13.15" customHeight="1" x14ac:dyDescent="0.15">
      <c r="H7" s="41" t="s">
        <v>2323</v>
      </c>
    </row>
    <row r="8" spans="1:11" ht="19.149999999999999" customHeight="1" x14ac:dyDescent="0.15">
      <c r="A8" s="713" t="s">
        <v>656</v>
      </c>
      <c r="B8" s="714"/>
      <c r="C8" s="715" t="s">
        <v>657</v>
      </c>
      <c r="D8" s="715"/>
      <c r="E8" s="716" t="s">
        <v>658</v>
      </c>
      <c r="F8" s="716"/>
      <c r="G8" s="106" t="s">
        <v>744</v>
      </c>
      <c r="H8" s="106" t="s">
        <v>659</v>
      </c>
    </row>
    <row r="9" spans="1:11" x14ac:dyDescent="0.15">
      <c r="A9" s="707" t="s">
        <v>26</v>
      </c>
      <c r="B9" s="710" t="s">
        <v>62</v>
      </c>
      <c r="C9" s="701" t="s">
        <v>109</v>
      </c>
      <c r="D9" s="702" t="s">
        <v>110</v>
      </c>
      <c r="E9" s="169" t="s">
        <v>107</v>
      </c>
      <c r="F9" s="170" t="s">
        <v>108</v>
      </c>
      <c r="G9" s="171" t="s">
        <v>2324</v>
      </c>
      <c r="H9" s="171" t="s">
        <v>2325</v>
      </c>
    </row>
    <row r="10" spans="1:11" ht="38.25" x14ac:dyDescent="0.15">
      <c r="A10" s="708"/>
      <c r="B10" s="711"/>
      <c r="C10" s="701"/>
      <c r="D10" s="702"/>
      <c r="E10" s="169" t="s">
        <v>112</v>
      </c>
      <c r="F10" s="170" t="s">
        <v>113</v>
      </c>
      <c r="G10" s="171" t="s">
        <v>2326</v>
      </c>
      <c r="H10" s="171" t="s">
        <v>2327</v>
      </c>
    </row>
    <row r="11" spans="1:11" ht="51" x14ac:dyDescent="0.15">
      <c r="A11" s="708"/>
      <c r="B11" s="711"/>
      <c r="C11" s="701"/>
      <c r="D11" s="702"/>
      <c r="E11" s="169" t="s">
        <v>114</v>
      </c>
      <c r="F11" s="170" t="s">
        <v>115</v>
      </c>
      <c r="G11" s="588" t="s">
        <v>2328</v>
      </c>
      <c r="H11" s="171" t="s">
        <v>2329</v>
      </c>
    </row>
    <row r="12" spans="1:11" ht="25.5" x14ac:dyDescent="0.15">
      <c r="A12" s="708"/>
      <c r="B12" s="711"/>
      <c r="C12" s="701"/>
      <c r="D12" s="702"/>
      <c r="E12" s="169" t="s">
        <v>116</v>
      </c>
      <c r="F12" s="170" t="s">
        <v>117</v>
      </c>
      <c r="G12" s="171" t="s">
        <v>117</v>
      </c>
      <c r="H12" s="171" t="s">
        <v>745</v>
      </c>
    </row>
    <row r="13" spans="1:11" ht="25.5" x14ac:dyDescent="0.15">
      <c r="A13" s="708"/>
      <c r="B13" s="711"/>
      <c r="C13" s="701"/>
      <c r="D13" s="702"/>
      <c r="E13" s="169" t="s">
        <v>118</v>
      </c>
      <c r="F13" s="170" t="s">
        <v>119</v>
      </c>
      <c r="G13" s="171" t="s">
        <v>2330</v>
      </c>
      <c r="H13" s="171" t="s">
        <v>2331</v>
      </c>
    </row>
    <row r="14" spans="1:11" ht="25.5" x14ac:dyDescent="0.15">
      <c r="A14" s="708"/>
      <c r="B14" s="711"/>
      <c r="C14" s="701"/>
      <c r="D14" s="702"/>
      <c r="E14" s="169" t="s">
        <v>120</v>
      </c>
      <c r="F14" s="170" t="s">
        <v>121</v>
      </c>
      <c r="G14" s="171" t="s">
        <v>2332</v>
      </c>
      <c r="H14" s="171" t="s">
        <v>2333</v>
      </c>
    </row>
    <row r="15" spans="1:11" ht="51" x14ac:dyDescent="0.15">
      <c r="A15" s="708"/>
      <c r="B15" s="711"/>
      <c r="C15" s="172" t="s">
        <v>111</v>
      </c>
      <c r="D15" s="173" t="s">
        <v>123</v>
      </c>
      <c r="E15" s="169" t="s">
        <v>122</v>
      </c>
      <c r="F15" s="170" t="s">
        <v>123</v>
      </c>
      <c r="G15" s="171" t="s">
        <v>673</v>
      </c>
      <c r="H15" s="171" t="s">
        <v>2334</v>
      </c>
    </row>
    <row r="16" spans="1:11" ht="25.5" x14ac:dyDescent="0.15">
      <c r="A16" s="708"/>
      <c r="B16" s="711"/>
      <c r="C16" s="589" t="s">
        <v>126</v>
      </c>
      <c r="D16" s="590" t="s">
        <v>125</v>
      </c>
      <c r="E16" s="589" t="s">
        <v>124</v>
      </c>
      <c r="F16" s="591" t="s">
        <v>125</v>
      </c>
      <c r="G16" s="592" t="s">
        <v>2335</v>
      </c>
      <c r="H16" s="593" t="s">
        <v>2336</v>
      </c>
    </row>
    <row r="17" spans="1:8" x14ac:dyDescent="0.15">
      <c r="A17" s="708"/>
      <c r="B17" s="711"/>
      <c r="C17" s="701" t="s">
        <v>129</v>
      </c>
      <c r="D17" s="702" t="s">
        <v>130</v>
      </c>
      <c r="E17" s="169" t="s">
        <v>128</v>
      </c>
      <c r="F17" s="170" t="s">
        <v>127</v>
      </c>
      <c r="G17" s="171" t="s">
        <v>127</v>
      </c>
      <c r="H17" s="171" t="s">
        <v>746</v>
      </c>
    </row>
    <row r="18" spans="1:8" x14ac:dyDescent="0.15">
      <c r="A18" s="708"/>
      <c r="B18" s="711"/>
      <c r="C18" s="701"/>
      <c r="D18" s="702"/>
      <c r="E18" s="169" t="s">
        <v>131</v>
      </c>
      <c r="F18" s="170" t="s">
        <v>132</v>
      </c>
      <c r="G18" s="171" t="s">
        <v>132</v>
      </c>
      <c r="H18" s="171" t="s">
        <v>747</v>
      </c>
    </row>
    <row r="19" spans="1:8" ht="25.5" x14ac:dyDescent="0.15">
      <c r="A19" s="708"/>
      <c r="B19" s="711"/>
      <c r="C19" s="701"/>
      <c r="D19" s="702"/>
      <c r="E19" s="169" t="s">
        <v>133</v>
      </c>
      <c r="F19" s="170" t="s">
        <v>134</v>
      </c>
      <c r="G19" s="171" t="s">
        <v>2337</v>
      </c>
      <c r="H19" s="171" t="s">
        <v>2338</v>
      </c>
    </row>
    <row r="20" spans="1:8" x14ac:dyDescent="0.15">
      <c r="A20" s="708"/>
      <c r="B20" s="711"/>
      <c r="C20" s="701" t="s">
        <v>137</v>
      </c>
      <c r="D20" s="702" t="s">
        <v>138</v>
      </c>
      <c r="E20" s="169" t="s">
        <v>135</v>
      </c>
      <c r="F20" s="170" t="s">
        <v>136</v>
      </c>
      <c r="G20" s="171" t="s">
        <v>675</v>
      </c>
      <c r="H20" s="171" t="s">
        <v>2339</v>
      </c>
    </row>
    <row r="21" spans="1:8" x14ac:dyDescent="0.15">
      <c r="A21" s="709"/>
      <c r="B21" s="712"/>
      <c r="C21" s="701"/>
      <c r="D21" s="702"/>
      <c r="E21" s="169" t="s">
        <v>139</v>
      </c>
      <c r="F21" s="170" t="s">
        <v>140</v>
      </c>
      <c r="G21" s="171" t="s">
        <v>676</v>
      </c>
      <c r="H21" s="171" t="s">
        <v>2340</v>
      </c>
    </row>
    <row r="22" spans="1:8" x14ac:dyDescent="0.15">
      <c r="A22" s="707" t="s">
        <v>854</v>
      </c>
      <c r="B22" s="710" t="s">
        <v>855</v>
      </c>
      <c r="C22" s="172" t="s">
        <v>143</v>
      </c>
      <c r="D22" s="173" t="s">
        <v>142</v>
      </c>
      <c r="E22" s="169" t="s">
        <v>141</v>
      </c>
      <c r="F22" s="170" t="s">
        <v>142</v>
      </c>
      <c r="G22" s="171" t="s">
        <v>677</v>
      </c>
      <c r="H22" s="171" t="s">
        <v>2341</v>
      </c>
    </row>
    <row r="23" spans="1:8" x14ac:dyDescent="0.15">
      <c r="A23" s="708"/>
      <c r="B23" s="711"/>
      <c r="C23" s="701" t="s">
        <v>145</v>
      </c>
      <c r="D23" s="702" t="s">
        <v>146</v>
      </c>
      <c r="E23" s="169" t="s">
        <v>144</v>
      </c>
      <c r="F23" s="170" t="s">
        <v>2342</v>
      </c>
      <c r="G23" s="171" t="s">
        <v>2342</v>
      </c>
      <c r="H23" s="171" t="s">
        <v>2343</v>
      </c>
    </row>
    <row r="24" spans="1:8" ht="25.5" x14ac:dyDescent="0.15">
      <c r="A24" s="709"/>
      <c r="B24" s="712"/>
      <c r="C24" s="701"/>
      <c r="D24" s="702"/>
      <c r="E24" s="169" t="s">
        <v>147</v>
      </c>
      <c r="F24" s="170" t="s">
        <v>148</v>
      </c>
      <c r="G24" s="171" t="s">
        <v>2344</v>
      </c>
      <c r="H24" s="171" t="s">
        <v>2345</v>
      </c>
    </row>
    <row r="25" spans="1:8" ht="25.5" x14ac:dyDescent="0.15">
      <c r="A25" s="696" t="s">
        <v>27</v>
      </c>
      <c r="B25" s="699" t="s">
        <v>63</v>
      </c>
      <c r="C25" s="701" t="s">
        <v>151</v>
      </c>
      <c r="D25" s="702" t="s">
        <v>152</v>
      </c>
      <c r="E25" s="169" t="s">
        <v>149</v>
      </c>
      <c r="F25" s="170" t="s">
        <v>150</v>
      </c>
      <c r="G25" s="171" t="s">
        <v>2346</v>
      </c>
      <c r="H25" s="171" t="s">
        <v>748</v>
      </c>
    </row>
    <row r="26" spans="1:8" ht="25.5" x14ac:dyDescent="0.15">
      <c r="A26" s="696"/>
      <c r="B26" s="699"/>
      <c r="C26" s="701"/>
      <c r="D26" s="702"/>
      <c r="E26" s="169" t="s">
        <v>153</v>
      </c>
      <c r="F26" s="170" t="s">
        <v>154</v>
      </c>
      <c r="G26" s="171" t="s">
        <v>678</v>
      </c>
      <c r="H26" s="171" t="s">
        <v>2347</v>
      </c>
    </row>
    <row r="27" spans="1:8" x14ac:dyDescent="0.15">
      <c r="A27" s="696"/>
      <c r="B27" s="699"/>
      <c r="C27" s="701"/>
      <c r="D27" s="702"/>
      <c r="E27" s="169" t="s">
        <v>155</v>
      </c>
      <c r="F27" s="170" t="s">
        <v>156</v>
      </c>
      <c r="G27" s="171" t="s">
        <v>2348</v>
      </c>
      <c r="H27" s="171" t="s">
        <v>749</v>
      </c>
    </row>
    <row r="28" spans="1:8" ht="25.5" x14ac:dyDescent="0.15">
      <c r="A28" s="696"/>
      <c r="B28" s="699"/>
      <c r="C28" s="701"/>
      <c r="D28" s="702"/>
      <c r="E28" s="169" t="s">
        <v>157</v>
      </c>
      <c r="F28" s="170" t="s">
        <v>158</v>
      </c>
      <c r="G28" s="171" t="s">
        <v>679</v>
      </c>
      <c r="H28" s="171" t="s">
        <v>750</v>
      </c>
    </row>
    <row r="29" spans="1:8" ht="38.25" x14ac:dyDescent="0.15">
      <c r="A29" s="696"/>
      <c r="B29" s="699"/>
      <c r="C29" s="701"/>
      <c r="D29" s="702"/>
      <c r="E29" s="169" t="s">
        <v>159</v>
      </c>
      <c r="F29" s="170" t="s">
        <v>160</v>
      </c>
      <c r="G29" s="171" t="s">
        <v>160</v>
      </c>
      <c r="H29" s="171" t="s">
        <v>2349</v>
      </c>
    </row>
    <row r="30" spans="1:8" ht="51" x14ac:dyDescent="0.15">
      <c r="A30" s="696"/>
      <c r="B30" s="699"/>
      <c r="C30" s="701"/>
      <c r="D30" s="702"/>
      <c r="E30" s="169" t="s">
        <v>161</v>
      </c>
      <c r="F30" s="170" t="s">
        <v>162</v>
      </c>
      <c r="G30" s="171" t="s">
        <v>2350</v>
      </c>
      <c r="H30" s="171" t="s">
        <v>2351</v>
      </c>
    </row>
    <row r="31" spans="1:8" ht="51" x14ac:dyDescent="0.15">
      <c r="A31" s="696"/>
      <c r="B31" s="699"/>
      <c r="C31" s="701"/>
      <c r="D31" s="702"/>
      <c r="E31" s="169" t="s">
        <v>163</v>
      </c>
      <c r="F31" s="170" t="s">
        <v>164</v>
      </c>
      <c r="G31" s="171" t="s">
        <v>680</v>
      </c>
      <c r="H31" s="171" t="s">
        <v>2352</v>
      </c>
    </row>
    <row r="32" spans="1:8" ht="25.5" x14ac:dyDescent="0.15">
      <c r="A32" s="696"/>
      <c r="B32" s="699"/>
      <c r="C32" s="701" t="s">
        <v>167</v>
      </c>
      <c r="D32" s="702" t="s">
        <v>168</v>
      </c>
      <c r="E32" s="169" t="s">
        <v>165</v>
      </c>
      <c r="F32" s="170" t="s">
        <v>166</v>
      </c>
      <c r="G32" s="171" t="s">
        <v>681</v>
      </c>
      <c r="H32" s="171" t="s">
        <v>751</v>
      </c>
    </row>
    <row r="33" spans="1:8" ht="51" x14ac:dyDescent="0.15">
      <c r="A33" s="696"/>
      <c r="B33" s="699"/>
      <c r="C33" s="701"/>
      <c r="D33" s="702"/>
      <c r="E33" s="169" t="s">
        <v>169</v>
      </c>
      <c r="F33" s="170" t="s">
        <v>170</v>
      </c>
      <c r="G33" s="171" t="s">
        <v>682</v>
      </c>
      <c r="H33" s="171" t="s">
        <v>2353</v>
      </c>
    </row>
    <row r="34" spans="1:8" ht="25.5" x14ac:dyDescent="0.15">
      <c r="A34" s="696"/>
      <c r="B34" s="699"/>
      <c r="C34" s="172" t="s">
        <v>173</v>
      </c>
      <c r="D34" s="174" t="s">
        <v>2354</v>
      </c>
      <c r="E34" s="169" t="s">
        <v>171</v>
      </c>
      <c r="F34" s="175" t="s">
        <v>2354</v>
      </c>
      <c r="G34" s="171" t="s">
        <v>2355</v>
      </c>
      <c r="H34" s="171" t="s">
        <v>752</v>
      </c>
    </row>
    <row r="35" spans="1:8" x14ac:dyDescent="0.15">
      <c r="A35" s="696"/>
      <c r="B35" s="699"/>
      <c r="C35" s="172" t="s">
        <v>176</v>
      </c>
      <c r="D35" s="173" t="s">
        <v>175</v>
      </c>
      <c r="E35" s="169" t="s">
        <v>174</v>
      </c>
      <c r="F35" s="170" t="s">
        <v>175</v>
      </c>
      <c r="G35" s="171" t="s">
        <v>175</v>
      </c>
      <c r="H35" s="171" t="s">
        <v>2356</v>
      </c>
    </row>
    <row r="36" spans="1:8" x14ac:dyDescent="0.15">
      <c r="A36" s="696" t="s">
        <v>28</v>
      </c>
      <c r="B36" s="699" t="s">
        <v>64</v>
      </c>
      <c r="C36" s="701" t="s">
        <v>179</v>
      </c>
      <c r="D36" s="702" t="s">
        <v>180</v>
      </c>
      <c r="E36" s="169" t="s">
        <v>177</v>
      </c>
      <c r="F36" s="170" t="s">
        <v>178</v>
      </c>
      <c r="G36" s="171" t="s">
        <v>683</v>
      </c>
      <c r="H36" s="171" t="s">
        <v>754</v>
      </c>
    </row>
    <row r="37" spans="1:8" ht="25.5" x14ac:dyDescent="0.15">
      <c r="A37" s="696"/>
      <c r="B37" s="699"/>
      <c r="C37" s="701"/>
      <c r="D37" s="702"/>
      <c r="E37" s="169" t="s">
        <v>181</v>
      </c>
      <c r="F37" s="170" t="s">
        <v>182</v>
      </c>
      <c r="G37" s="171" t="s">
        <v>2357</v>
      </c>
      <c r="H37" s="171" t="s">
        <v>753</v>
      </c>
    </row>
    <row r="38" spans="1:8" x14ac:dyDescent="0.15">
      <c r="A38" s="696"/>
      <c r="B38" s="699"/>
      <c r="C38" s="701"/>
      <c r="D38" s="702"/>
      <c r="E38" s="169" t="s">
        <v>183</v>
      </c>
      <c r="F38" s="170" t="s">
        <v>184</v>
      </c>
      <c r="G38" s="171" t="s">
        <v>184</v>
      </c>
      <c r="H38" s="171" t="s">
        <v>755</v>
      </c>
    </row>
    <row r="39" spans="1:8" x14ac:dyDescent="0.15">
      <c r="A39" s="696"/>
      <c r="B39" s="699"/>
      <c r="C39" s="701"/>
      <c r="D39" s="702"/>
      <c r="E39" s="589" t="s">
        <v>185</v>
      </c>
      <c r="F39" s="591" t="s">
        <v>186</v>
      </c>
      <c r="G39" s="592" t="s">
        <v>186</v>
      </c>
      <c r="H39" s="592" t="s">
        <v>756</v>
      </c>
    </row>
    <row r="40" spans="1:8" x14ac:dyDescent="0.15">
      <c r="A40" s="696"/>
      <c r="B40" s="699"/>
      <c r="C40" s="701"/>
      <c r="D40" s="702"/>
      <c r="E40" s="169" t="s">
        <v>188</v>
      </c>
      <c r="F40" s="170" t="s">
        <v>187</v>
      </c>
      <c r="G40" s="170" t="s">
        <v>187</v>
      </c>
      <c r="H40" s="171" t="s">
        <v>757</v>
      </c>
    </row>
    <row r="41" spans="1:8" ht="38.25" x14ac:dyDescent="0.15">
      <c r="A41" s="696"/>
      <c r="B41" s="699"/>
      <c r="C41" s="701" t="s">
        <v>191</v>
      </c>
      <c r="D41" s="702" t="s">
        <v>192</v>
      </c>
      <c r="E41" s="169" t="s">
        <v>189</v>
      </c>
      <c r="F41" s="170" t="s">
        <v>190</v>
      </c>
      <c r="G41" s="171" t="s">
        <v>684</v>
      </c>
      <c r="H41" s="171" t="s">
        <v>2358</v>
      </c>
    </row>
    <row r="42" spans="1:8" x14ac:dyDescent="0.15">
      <c r="A42" s="696"/>
      <c r="B42" s="699"/>
      <c r="C42" s="701"/>
      <c r="D42" s="702"/>
      <c r="E42" s="169" t="s">
        <v>193</v>
      </c>
      <c r="F42" s="170" t="s">
        <v>194</v>
      </c>
      <c r="G42" s="171" t="s">
        <v>194</v>
      </c>
      <c r="H42" s="171" t="s">
        <v>758</v>
      </c>
    </row>
    <row r="43" spans="1:8" ht="25.5" x14ac:dyDescent="0.15">
      <c r="A43" s="696"/>
      <c r="B43" s="699"/>
      <c r="C43" s="701"/>
      <c r="D43" s="702"/>
      <c r="E43" s="169" t="s">
        <v>195</v>
      </c>
      <c r="F43" s="170" t="s">
        <v>196</v>
      </c>
      <c r="G43" s="171" t="s">
        <v>2359</v>
      </c>
      <c r="H43" s="171" t="s">
        <v>2360</v>
      </c>
    </row>
    <row r="44" spans="1:8" x14ac:dyDescent="0.15">
      <c r="A44" s="696" t="s">
        <v>29</v>
      </c>
      <c r="B44" s="699" t="s">
        <v>65</v>
      </c>
      <c r="C44" s="701" t="s">
        <v>199</v>
      </c>
      <c r="D44" s="702" t="s">
        <v>200</v>
      </c>
      <c r="E44" s="169" t="s">
        <v>197</v>
      </c>
      <c r="F44" s="170" t="s">
        <v>198</v>
      </c>
      <c r="G44" s="171" t="s">
        <v>685</v>
      </c>
      <c r="H44" s="171" t="s">
        <v>2361</v>
      </c>
    </row>
    <row r="45" spans="1:8" ht="25.5" x14ac:dyDescent="0.15">
      <c r="A45" s="696"/>
      <c r="B45" s="699"/>
      <c r="C45" s="701"/>
      <c r="D45" s="702"/>
      <c r="E45" s="169" t="s">
        <v>201</v>
      </c>
      <c r="F45" s="170" t="s">
        <v>202</v>
      </c>
      <c r="G45" s="170" t="s">
        <v>202</v>
      </c>
      <c r="H45" s="171" t="s">
        <v>2362</v>
      </c>
    </row>
    <row r="46" spans="1:8" ht="38.25" x14ac:dyDescent="0.15">
      <c r="A46" s="696"/>
      <c r="B46" s="699"/>
      <c r="C46" s="172" t="s">
        <v>205</v>
      </c>
      <c r="D46" s="173" t="s">
        <v>204</v>
      </c>
      <c r="E46" s="169" t="s">
        <v>203</v>
      </c>
      <c r="F46" s="170" t="s">
        <v>204</v>
      </c>
      <c r="G46" s="171" t="s">
        <v>686</v>
      </c>
      <c r="H46" s="171" t="s">
        <v>2363</v>
      </c>
    </row>
    <row r="47" spans="1:8" x14ac:dyDescent="0.15">
      <c r="A47" s="696"/>
      <c r="B47" s="699"/>
      <c r="C47" s="701" t="s">
        <v>208</v>
      </c>
      <c r="D47" s="702" t="s">
        <v>209</v>
      </c>
      <c r="E47" s="169" t="s">
        <v>207</v>
      </c>
      <c r="F47" s="170" t="s">
        <v>206</v>
      </c>
      <c r="G47" s="171" t="s">
        <v>687</v>
      </c>
      <c r="H47" s="171" t="s">
        <v>759</v>
      </c>
    </row>
    <row r="48" spans="1:8" x14ac:dyDescent="0.15">
      <c r="A48" s="696"/>
      <c r="B48" s="699"/>
      <c r="C48" s="701"/>
      <c r="D48" s="702"/>
      <c r="E48" s="169" t="s">
        <v>210</v>
      </c>
      <c r="F48" s="170" t="s">
        <v>211</v>
      </c>
      <c r="G48" s="171" t="s">
        <v>688</v>
      </c>
      <c r="H48" s="171" t="s">
        <v>760</v>
      </c>
    </row>
    <row r="49" spans="1:8" x14ac:dyDescent="0.15">
      <c r="A49" s="696"/>
      <c r="B49" s="699"/>
      <c r="C49" s="701"/>
      <c r="D49" s="702"/>
      <c r="E49" s="169" t="s">
        <v>660</v>
      </c>
      <c r="F49" s="170" t="s">
        <v>212</v>
      </c>
      <c r="G49" s="171" t="s">
        <v>689</v>
      </c>
      <c r="H49" s="171" t="s">
        <v>761</v>
      </c>
    </row>
    <row r="50" spans="1:8" x14ac:dyDescent="0.15">
      <c r="A50" s="696"/>
      <c r="B50" s="699"/>
      <c r="C50" s="701" t="s">
        <v>215</v>
      </c>
      <c r="D50" s="702" t="s">
        <v>216</v>
      </c>
      <c r="E50" s="169" t="s">
        <v>213</v>
      </c>
      <c r="F50" s="170" t="s">
        <v>214</v>
      </c>
      <c r="G50" s="171" t="s">
        <v>690</v>
      </c>
      <c r="H50" s="171" t="s">
        <v>762</v>
      </c>
    </row>
    <row r="51" spans="1:8" ht="25.5" x14ac:dyDescent="0.15">
      <c r="A51" s="696"/>
      <c r="B51" s="699"/>
      <c r="C51" s="701"/>
      <c r="D51" s="702"/>
      <c r="E51" s="169" t="s">
        <v>217</v>
      </c>
      <c r="F51" s="170" t="s">
        <v>218</v>
      </c>
      <c r="G51" s="171" t="s">
        <v>691</v>
      </c>
      <c r="H51" s="171" t="s">
        <v>763</v>
      </c>
    </row>
    <row r="52" spans="1:8" ht="38.25" x14ac:dyDescent="0.15">
      <c r="A52" s="105" t="s">
        <v>44</v>
      </c>
      <c r="B52" s="176" t="s">
        <v>2364</v>
      </c>
      <c r="C52" s="172" t="s">
        <v>221</v>
      </c>
      <c r="D52" s="173" t="s">
        <v>220</v>
      </c>
      <c r="E52" s="169" t="s">
        <v>219</v>
      </c>
      <c r="F52" s="170" t="s">
        <v>220</v>
      </c>
      <c r="G52" s="171" t="s">
        <v>692</v>
      </c>
      <c r="H52" s="171" t="s">
        <v>764</v>
      </c>
    </row>
    <row r="53" spans="1:8" x14ac:dyDescent="0.15">
      <c r="A53" s="696" t="s">
        <v>30</v>
      </c>
      <c r="B53" s="699" t="s">
        <v>66</v>
      </c>
      <c r="C53" s="172" t="s">
        <v>224</v>
      </c>
      <c r="D53" s="173" t="s">
        <v>223</v>
      </c>
      <c r="E53" s="169" t="s">
        <v>222</v>
      </c>
      <c r="F53" s="170" t="s">
        <v>223</v>
      </c>
      <c r="G53" s="171" t="s">
        <v>223</v>
      </c>
      <c r="H53" s="171" t="s">
        <v>2365</v>
      </c>
    </row>
    <row r="54" spans="1:8" ht="25.5" x14ac:dyDescent="0.15">
      <c r="A54" s="696"/>
      <c r="B54" s="699"/>
      <c r="C54" s="701" t="s">
        <v>227</v>
      </c>
      <c r="D54" s="702" t="s">
        <v>228</v>
      </c>
      <c r="E54" s="169" t="s">
        <v>225</v>
      </c>
      <c r="F54" s="170" t="s">
        <v>226</v>
      </c>
      <c r="G54" s="171" t="s">
        <v>2366</v>
      </c>
      <c r="H54" s="171" t="s">
        <v>2367</v>
      </c>
    </row>
    <row r="55" spans="1:8" ht="38.25" x14ac:dyDescent="0.15">
      <c r="A55" s="696"/>
      <c r="B55" s="699"/>
      <c r="C55" s="701"/>
      <c r="D55" s="702"/>
      <c r="E55" s="169" t="s">
        <v>229</v>
      </c>
      <c r="F55" s="170" t="s">
        <v>230</v>
      </c>
      <c r="G55" s="171" t="s">
        <v>2368</v>
      </c>
      <c r="H55" s="171" t="s">
        <v>2369</v>
      </c>
    </row>
    <row r="56" spans="1:8" ht="25.5" x14ac:dyDescent="0.15">
      <c r="A56" s="696"/>
      <c r="B56" s="699"/>
      <c r="C56" s="172" t="s">
        <v>232</v>
      </c>
      <c r="D56" s="173" t="s">
        <v>661</v>
      </c>
      <c r="E56" s="169" t="s">
        <v>231</v>
      </c>
      <c r="F56" s="170" t="s">
        <v>661</v>
      </c>
      <c r="G56" s="171" t="s">
        <v>2370</v>
      </c>
      <c r="H56" s="171" t="s">
        <v>765</v>
      </c>
    </row>
    <row r="57" spans="1:8" ht="76.5" x14ac:dyDescent="0.15">
      <c r="A57" s="696"/>
      <c r="B57" s="699"/>
      <c r="C57" s="701" t="s">
        <v>234</v>
      </c>
      <c r="D57" s="703" t="s">
        <v>2371</v>
      </c>
      <c r="E57" s="169" t="s">
        <v>233</v>
      </c>
      <c r="F57" s="175" t="s">
        <v>885</v>
      </c>
      <c r="G57" s="171" t="s">
        <v>2372</v>
      </c>
      <c r="H57" s="171" t="s">
        <v>2373</v>
      </c>
    </row>
    <row r="58" spans="1:8" x14ac:dyDescent="0.15">
      <c r="A58" s="696"/>
      <c r="B58" s="699"/>
      <c r="C58" s="701"/>
      <c r="D58" s="702"/>
      <c r="E58" s="169" t="s">
        <v>236</v>
      </c>
      <c r="F58" s="170" t="s">
        <v>235</v>
      </c>
      <c r="G58" s="171" t="s">
        <v>693</v>
      </c>
      <c r="H58" s="171" t="s">
        <v>766</v>
      </c>
    </row>
    <row r="59" spans="1:8" ht="25.5" x14ac:dyDescent="0.15">
      <c r="A59" s="696"/>
      <c r="B59" s="699"/>
      <c r="C59" s="701"/>
      <c r="D59" s="702"/>
      <c r="E59" s="169" t="s">
        <v>237</v>
      </c>
      <c r="F59" s="170" t="s">
        <v>238</v>
      </c>
      <c r="G59" s="171" t="s">
        <v>694</v>
      </c>
      <c r="H59" s="171" t="s">
        <v>2374</v>
      </c>
    </row>
    <row r="60" spans="1:8" ht="25.5" x14ac:dyDescent="0.15">
      <c r="A60" s="696"/>
      <c r="B60" s="699"/>
      <c r="C60" s="172" t="s">
        <v>241</v>
      </c>
      <c r="D60" s="173" t="s">
        <v>240</v>
      </c>
      <c r="E60" s="169" t="s">
        <v>239</v>
      </c>
      <c r="F60" s="170" t="s">
        <v>240</v>
      </c>
      <c r="G60" s="171" t="s">
        <v>2375</v>
      </c>
      <c r="H60" s="171" t="s">
        <v>767</v>
      </c>
    </row>
    <row r="61" spans="1:8" ht="25.5" x14ac:dyDescent="0.15">
      <c r="A61" s="696"/>
      <c r="B61" s="699"/>
      <c r="C61" s="172" t="s">
        <v>244</v>
      </c>
      <c r="D61" s="173" t="s">
        <v>243</v>
      </c>
      <c r="E61" s="169" t="s">
        <v>242</v>
      </c>
      <c r="F61" s="170" t="s">
        <v>243</v>
      </c>
      <c r="G61" s="170" t="s">
        <v>243</v>
      </c>
      <c r="H61" s="171" t="s">
        <v>768</v>
      </c>
    </row>
    <row r="62" spans="1:8" ht="25.5" x14ac:dyDescent="0.15">
      <c r="A62" s="696"/>
      <c r="B62" s="699"/>
      <c r="C62" s="172" t="s">
        <v>247</v>
      </c>
      <c r="D62" s="173" t="s">
        <v>245</v>
      </c>
      <c r="E62" s="169" t="s">
        <v>246</v>
      </c>
      <c r="F62" s="170" t="s">
        <v>245</v>
      </c>
      <c r="G62" s="171" t="s">
        <v>245</v>
      </c>
      <c r="H62" s="171" t="s">
        <v>2376</v>
      </c>
    </row>
    <row r="63" spans="1:8" ht="25.5" x14ac:dyDescent="0.15">
      <c r="A63" s="696"/>
      <c r="B63" s="699"/>
      <c r="C63" s="701" t="s">
        <v>250</v>
      </c>
      <c r="D63" s="703" t="s">
        <v>2377</v>
      </c>
      <c r="E63" s="169" t="s">
        <v>248</v>
      </c>
      <c r="F63" s="170" t="s">
        <v>249</v>
      </c>
      <c r="G63" s="171" t="s">
        <v>2378</v>
      </c>
      <c r="H63" s="171" t="s">
        <v>2379</v>
      </c>
    </row>
    <row r="64" spans="1:8" ht="25.5" x14ac:dyDescent="0.15">
      <c r="A64" s="696"/>
      <c r="B64" s="699"/>
      <c r="C64" s="701"/>
      <c r="D64" s="702"/>
      <c r="E64" s="169" t="s">
        <v>253</v>
      </c>
      <c r="F64" s="170" t="s">
        <v>252</v>
      </c>
      <c r="G64" s="171" t="s">
        <v>695</v>
      </c>
      <c r="H64" s="171" t="s">
        <v>2380</v>
      </c>
    </row>
    <row r="65" spans="1:8" ht="25.5" x14ac:dyDescent="0.15">
      <c r="A65" s="696"/>
      <c r="B65" s="699"/>
      <c r="C65" s="701"/>
      <c r="D65" s="702"/>
      <c r="E65" s="169" t="s">
        <v>254</v>
      </c>
      <c r="F65" s="170" t="s">
        <v>255</v>
      </c>
      <c r="G65" s="171" t="s">
        <v>696</v>
      </c>
      <c r="H65" s="171" t="s">
        <v>2381</v>
      </c>
    </row>
    <row r="66" spans="1:8" ht="25.5" x14ac:dyDescent="0.15">
      <c r="A66" s="696"/>
      <c r="B66" s="699"/>
      <c r="C66" s="701"/>
      <c r="D66" s="702"/>
      <c r="E66" s="169" t="s">
        <v>257</v>
      </c>
      <c r="F66" s="170" t="s">
        <v>256</v>
      </c>
      <c r="G66" s="171" t="s">
        <v>256</v>
      </c>
      <c r="H66" s="171" t="s">
        <v>2382</v>
      </c>
    </row>
    <row r="67" spans="1:8" ht="25.5" x14ac:dyDescent="0.15">
      <c r="A67" s="696"/>
      <c r="B67" s="699"/>
      <c r="C67" s="701"/>
      <c r="D67" s="702"/>
      <c r="E67" s="169" t="s">
        <v>258</v>
      </c>
      <c r="F67" s="170" t="s">
        <v>259</v>
      </c>
      <c r="G67" s="171" t="s">
        <v>697</v>
      </c>
      <c r="H67" s="171" t="s">
        <v>2383</v>
      </c>
    </row>
    <row r="68" spans="1:8" ht="25.5" x14ac:dyDescent="0.15">
      <c r="A68" s="696" t="s">
        <v>31</v>
      </c>
      <c r="B68" s="699" t="s">
        <v>67</v>
      </c>
      <c r="C68" s="172" t="s">
        <v>262</v>
      </c>
      <c r="D68" s="173" t="s">
        <v>261</v>
      </c>
      <c r="E68" s="169" t="s">
        <v>260</v>
      </c>
      <c r="F68" s="170" t="s">
        <v>261</v>
      </c>
      <c r="G68" s="171" t="s">
        <v>698</v>
      </c>
      <c r="H68" s="171" t="s">
        <v>2384</v>
      </c>
    </row>
    <row r="69" spans="1:8" ht="25.5" x14ac:dyDescent="0.15">
      <c r="A69" s="696"/>
      <c r="B69" s="699"/>
      <c r="C69" s="172" t="s">
        <v>265</v>
      </c>
      <c r="D69" s="173" t="s">
        <v>264</v>
      </c>
      <c r="E69" s="169" t="s">
        <v>263</v>
      </c>
      <c r="F69" s="170" t="s">
        <v>264</v>
      </c>
      <c r="G69" s="171" t="s">
        <v>699</v>
      </c>
      <c r="H69" s="171" t="s">
        <v>2385</v>
      </c>
    </row>
    <row r="70" spans="1:8" ht="51" x14ac:dyDescent="0.15">
      <c r="A70" s="696" t="s">
        <v>32</v>
      </c>
      <c r="B70" s="699" t="s">
        <v>68</v>
      </c>
      <c r="C70" s="172" t="s">
        <v>268</v>
      </c>
      <c r="D70" s="173" t="s">
        <v>267</v>
      </c>
      <c r="E70" s="169" t="s">
        <v>266</v>
      </c>
      <c r="F70" s="170" t="s">
        <v>267</v>
      </c>
      <c r="G70" s="171" t="s">
        <v>700</v>
      </c>
      <c r="H70" s="171" t="s">
        <v>2386</v>
      </c>
    </row>
    <row r="71" spans="1:8" x14ac:dyDescent="0.15">
      <c r="A71" s="696"/>
      <c r="B71" s="699"/>
      <c r="C71" s="701" t="s">
        <v>271</v>
      </c>
      <c r="D71" s="702" t="s">
        <v>272</v>
      </c>
      <c r="E71" s="169" t="s">
        <v>270</v>
      </c>
      <c r="F71" s="170" t="s">
        <v>269</v>
      </c>
      <c r="G71" s="171" t="s">
        <v>269</v>
      </c>
      <c r="H71" s="171" t="s">
        <v>769</v>
      </c>
    </row>
    <row r="72" spans="1:8" ht="38.25" x14ac:dyDescent="0.15">
      <c r="A72" s="696"/>
      <c r="B72" s="699"/>
      <c r="C72" s="701"/>
      <c r="D72" s="702"/>
      <c r="E72" s="169" t="s">
        <v>274</v>
      </c>
      <c r="F72" s="170" t="s">
        <v>273</v>
      </c>
      <c r="G72" s="171" t="s">
        <v>701</v>
      </c>
      <c r="H72" s="171" t="s">
        <v>2387</v>
      </c>
    </row>
    <row r="73" spans="1:8" x14ac:dyDescent="0.15">
      <c r="A73" s="696" t="s">
        <v>44</v>
      </c>
      <c r="B73" s="706" t="s">
        <v>2388</v>
      </c>
      <c r="C73" s="701" t="s">
        <v>277</v>
      </c>
      <c r="D73" s="702" t="s">
        <v>663</v>
      </c>
      <c r="E73" s="169" t="s">
        <v>276</v>
      </c>
      <c r="F73" s="170" t="s">
        <v>275</v>
      </c>
      <c r="G73" s="171" t="s">
        <v>702</v>
      </c>
      <c r="H73" s="171" t="s">
        <v>886</v>
      </c>
    </row>
    <row r="74" spans="1:8" ht="38.25" x14ac:dyDescent="0.15">
      <c r="A74" s="696"/>
      <c r="B74" s="699"/>
      <c r="C74" s="701"/>
      <c r="D74" s="702"/>
      <c r="E74" s="169" t="s">
        <v>278</v>
      </c>
      <c r="F74" s="175" t="s">
        <v>2389</v>
      </c>
      <c r="G74" s="175" t="s">
        <v>2390</v>
      </c>
      <c r="H74" s="171" t="s">
        <v>887</v>
      </c>
    </row>
    <row r="75" spans="1:8" ht="51" x14ac:dyDescent="0.15">
      <c r="A75" s="696" t="s">
        <v>33</v>
      </c>
      <c r="B75" s="699" t="s">
        <v>69</v>
      </c>
      <c r="C75" s="172" t="s">
        <v>281</v>
      </c>
      <c r="D75" s="173" t="s">
        <v>280</v>
      </c>
      <c r="E75" s="169" t="s">
        <v>279</v>
      </c>
      <c r="F75" s="170" t="s">
        <v>280</v>
      </c>
      <c r="G75" s="171" t="s">
        <v>2391</v>
      </c>
      <c r="H75" s="171" t="s">
        <v>888</v>
      </c>
    </row>
    <row r="76" spans="1:8" ht="25.5" x14ac:dyDescent="0.15">
      <c r="A76" s="696"/>
      <c r="B76" s="699"/>
      <c r="C76" s="172" t="s">
        <v>284</v>
      </c>
      <c r="D76" s="173" t="s">
        <v>283</v>
      </c>
      <c r="E76" s="169" t="s">
        <v>282</v>
      </c>
      <c r="F76" s="170" t="s">
        <v>283</v>
      </c>
      <c r="G76" s="171" t="s">
        <v>703</v>
      </c>
      <c r="H76" s="171" t="s">
        <v>770</v>
      </c>
    </row>
    <row r="77" spans="1:8" ht="25.5" x14ac:dyDescent="0.15">
      <c r="A77" s="696"/>
      <c r="B77" s="699"/>
      <c r="C77" s="172" t="s">
        <v>287</v>
      </c>
      <c r="D77" s="173" t="s">
        <v>286</v>
      </c>
      <c r="E77" s="169" t="s">
        <v>285</v>
      </c>
      <c r="F77" s="170" t="s">
        <v>286</v>
      </c>
      <c r="G77" s="171" t="s">
        <v>704</v>
      </c>
      <c r="H77" s="171" t="s">
        <v>2392</v>
      </c>
    </row>
    <row r="78" spans="1:8" ht="25.5" x14ac:dyDescent="0.15">
      <c r="A78" s="696"/>
      <c r="B78" s="699"/>
      <c r="C78" s="701" t="s">
        <v>290</v>
      </c>
      <c r="D78" s="702" t="s">
        <v>291</v>
      </c>
      <c r="E78" s="169" t="s">
        <v>288</v>
      </c>
      <c r="F78" s="170" t="s">
        <v>289</v>
      </c>
      <c r="G78" s="171" t="s">
        <v>705</v>
      </c>
      <c r="H78" s="171" t="s">
        <v>771</v>
      </c>
    </row>
    <row r="79" spans="1:8" ht="25.5" x14ac:dyDescent="0.15">
      <c r="A79" s="696"/>
      <c r="B79" s="699"/>
      <c r="C79" s="701"/>
      <c r="D79" s="702"/>
      <c r="E79" s="169" t="s">
        <v>292</v>
      </c>
      <c r="F79" s="170" t="s">
        <v>291</v>
      </c>
      <c r="G79" s="171" t="s">
        <v>706</v>
      </c>
      <c r="H79" s="171" t="s">
        <v>772</v>
      </c>
    </row>
    <row r="80" spans="1:8" ht="25.5" x14ac:dyDescent="0.15">
      <c r="A80" s="696" t="s">
        <v>34</v>
      </c>
      <c r="B80" s="699" t="s">
        <v>70</v>
      </c>
      <c r="C80" s="701" t="s">
        <v>295</v>
      </c>
      <c r="D80" s="702" t="s">
        <v>294</v>
      </c>
      <c r="E80" s="169" t="s">
        <v>293</v>
      </c>
      <c r="F80" s="170" t="s">
        <v>294</v>
      </c>
      <c r="G80" s="171" t="s">
        <v>2393</v>
      </c>
      <c r="H80" s="171" t="s">
        <v>773</v>
      </c>
    </row>
    <row r="81" spans="1:8" x14ac:dyDescent="0.15">
      <c r="A81" s="696"/>
      <c r="B81" s="699"/>
      <c r="C81" s="701"/>
      <c r="D81" s="702"/>
      <c r="E81" s="169" t="s">
        <v>296</v>
      </c>
      <c r="F81" s="170" t="s">
        <v>664</v>
      </c>
      <c r="G81" s="171" t="s">
        <v>664</v>
      </c>
      <c r="H81" s="171" t="s">
        <v>774</v>
      </c>
    </row>
    <row r="82" spans="1:8" ht="25.5" x14ac:dyDescent="0.15">
      <c r="A82" s="696"/>
      <c r="B82" s="699"/>
      <c r="C82" s="701" t="s">
        <v>299</v>
      </c>
      <c r="D82" s="702" t="s">
        <v>300</v>
      </c>
      <c r="E82" s="169" t="s">
        <v>297</v>
      </c>
      <c r="F82" s="170" t="s">
        <v>298</v>
      </c>
      <c r="G82" s="170" t="s">
        <v>298</v>
      </c>
      <c r="H82" s="171" t="s">
        <v>775</v>
      </c>
    </row>
    <row r="83" spans="1:8" x14ac:dyDescent="0.15">
      <c r="A83" s="696"/>
      <c r="B83" s="699"/>
      <c r="C83" s="701"/>
      <c r="D83" s="702"/>
      <c r="E83" s="169" t="s">
        <v>301</v>
      </c>
      <c r="F83" s="170" t="s">
        <v>302</v>
      </c>
      <c r="G83" s="170" t="s">
        <v>302</v>
      </c>
      <c r="H83" s="171" t="s">
        <v>2394</v>
      </c>
    </row>
    <row r="84" spans="1:8" x14ac:dyDescent="0.15">
      <c r="A84" s="696"/>
      <c r="B84" s="699"/>
      <c r="C84" s="701"/>
      <c r="D84" s="702"/>
      <c r="E84" s="169" t="s">
        <v>303</v>
      </c>
      <c r="F84" s="170" t="s">
        <v>304</v>
      </c>
      <c r="G84" s="171" t="s">
        <v>2395</v>
      </c>
      <c r="H84" s="171" t="s">
        <v>776</v>
      </c>
    </row>
    <row r="85" spans="1:8" x14ac:dyDescent="0.15">
      <c r="A85" s="696"/>
      <c r="B85" s="699"/>
      <c r="C85" s="172" t="s">
        <v>306</v>
      </c>
      <c r="D85" s="173" t="s">
        <v>2396</v>
      </c>
      <c r="E85" s="169" t="s">
        <v>305</v>
      </c>
      <c r="F85" s="170" t="s">
        <v>2396</v>
      </c>
      <c r="G85" s="171" t="s">
        <v>2397</v>
      </c>
      <c r="H85" s="171" t="s">
        <v>777</v>
      </c>
    </row>
    <row r="86" spans="1:8" x14ac:dyDescent="0.15">
      <c r="A86" s="696"/>
      <c r="B86" s="699"/>
      <c r="C86" s="172" t="s">
        <v>309</v>
      </c>
      <c r="D86" s="173" t="s">
        <v>308</v>
      </c>
      <c r="E86" s="169" t="s">
        <v>307</v>
      </c>
      <c r="F86" s="170" t="s">
        <v>308</v>
      </c>
      <c r="G86" s="171" t="s">
        <v>707</v>
      </c>
      <c r="H86" s="171" t="s">
        <v>778</v>
      </c>
    </row>
    <row r="87" spans="1:8" ht="25.5" x14ac:dyDescent="0.15">
      <c r="A87" s="696" t="s">
        <v>35</v>
      </c>
      <c r="B87" s="699" t="s">
        <v>71</v>
      </c>
      <c r="C87" s="701" t="s">
        <v>312</v>
      </c>
      <c r="D87" s="702" t="s">
        <v>311</v>
      </c>
      <c r="E87" s="169" t="s">
        <v>310</v>
      </c>
      <c r="F87" s="170" t="s">
        <v>311</v>
      </c>
      <c r="G87" s="171" t="s">
        <v>2398</v>
      </c>
      <c r="H87" s="171" t="s">
        <v>779</v>
      </c>
    </row>
    <row r="88" spans="1:8" x14ac:dyDescent="0.15">
      <c r="A88" s="696"/>
      <c r="B88" s="699"/>
      <c r="C88" s="701"/>
      <c r="D88" s="702"/>
      <c r="E88" s="169" t="s">
        <v>313</v>
      </c>
      <c r="F88" s="170" t="s">
        <v>314</v>
      </c>
      <c r="G88" s="171" t="s">
        <v>314</v>
      </c>
      <c r="H88" s="171" t="s">
        <v>780</v>
      </c>
    </row>
    <row r="89" spans="1:8" x14ac:dyDescent="0.15">
      <c r="A89" s="696"/>
      <c r="B89" s="699"/>
      <c r="C89" s="701" t="s">
        <v>317</v>
      </c>
      <c r="D89" s="702" t="s">
        <v>318</v>
      </c>
      <c r="E89" s="169" t="s">
        <v>315</v>
      </c>
      <c r="F89" s="170" t="s">
        <v>316</v>
      </c>
      <c r="G89" s="171" t="s">
        <v>708</v>
      </c>
      <c r="H89" s="171" t="s">
        <v>781</v>
      </c>
    </row>
    <row r="90" spans="1:8" ht="25.5" x14ac:dyDescent="0.15">
      <c r="A90" s="696"/>
      <c r="B90" s="699"/>
      <c r="C90" s="701"/>
      <c r="D90" s="702"/>
      <c r="E90" s="169" t="s">
        <v>319</v>
      </c>
      <c r="F90" s="170" t="s">
        <v>320</v>
      </c>
      <c r="G90" s="171" t="s">
        <v>709</v>
      </c>
      <c r="H90" s="171" t="s">
        <v>782</v>
      </c>
    </row>
    <row r="91" spans="1:8" x14ac:dyDescent="0.15">
      <c r="A91" s="696" t="s">
        <v>36</v>
      </c>
      <c r="B91" s="699" t="s">
        <v>72</v>
      </c>
      <c r="C91" s="701" t="s">
        <v>323</v>
      </c>
      <c r="D91" s="702" t="s">
        <v>666</v>
      </c>
      <c r="E91" s="169" t="s">
        <v>321</v>
      </c>
      <c r="F91" s="170" t="s">
        <v>322</v>
      </c>
      <c r="G91" s="171" t="s">
        <v>710</v>
      </c>
      <c r="H91" s="171" t="s">
        <v>783</v>
      </c>
    </row>
    <row r="92" spans="1:8" ht="25.5" x14ac:dyDescent="0.15">
      <c r="A92" s="696"/>
      <c r="B92" s="699"/>
      <c r="C92" s="701"/>
      <c r="D92" s="702"/>
      <c r="E92" s="169" t="s">
        <v>324</v>
      </c>
      <c r="F92" s="170" t="s">
        <v>325</v>
      </c>
      <c r="G92" s="171" t="s">
        <v>711</v>
      </c>
      <c r="H92" s="171" t="s">
        <v>784</v>
      </c>
    </row>
    <row r="93" spans="1:8" ht="25.5" x14ac:dyDescent="0.15">
      <c r="A93" s="696"/>
      <c r="B93" s="699"/>
      <c r="C93" s="701" t="s">
        <v>327</v>
      </c>
      <c r="D93" s="702" t="s">
        <v>328</v>
      </c>
      <c r="E93" s="169" t="s">
        <v>326</v>
      </c>
      <c r="F93" s="170" t="s">
        <v>667</v>
      </c>
      <c r="G93" s="171" t="s">
        <v>712</v>
      </c>
      <c r="H93" s="171" t="s">
        <v>785</v>
      </c>
    </row>
    <row r="94" spans="1:8" ht="38.25" x14ac:dyDescent="0.15">
      <c r="A94" s="696"/>
      <c r="B94" s="699"/>
      <c r="C94" s="701"/>
      <c r="D94" s="702"/>
      <c r="E94" s="169" t="s">
        <v>329</v>
      </c>
      <c r="F94" s="170" t="s">
        <v>792</v>
      </c>
      <c r="G94" s="171" t="s">
        <v>2399</v>
      </c>
      <c r="H94" s="171" t="s">
        <v>889</v>
      </c>
    </row>
    <row r="95" spans="1:8" ht="63.75" x14ac:dyDescent="0.15">
      <c r="A95" s="696" t="s">
        <v>37</v>
      </c>
      <c r="B95" s="699" t="s">
        <v>73</v>
      </c>
      <c r="C95" s="701" t="s">
        <v>332</v>
      </c>
      <c r="D95" s="702" t="s">
        <v>73</v>
      </c>
      <c r="E95" s="169" t="s">
        <v>330</v>
      </c>
      <c r="F95" s="170" t="s">
        <v>331</v>
      </c>
      <c r="G95" s="171" t="s">
        <v>713</v>
      </c>
      <c r="H95" s="171" t="s">
        <v>2400</v>
      </c>
    </row>
    <row r="96" spans="1:8" ht="51" x14ac:dyDescent="0.15">
      <c r="A96" s="696"/>
      <c r="B96" s="699"/>
      <c r="C96" s="701"/>
      <c r="D96" s="702"/>
      <c r="E96" s="169" t="s">
        <v>333</v>
      </c>
      <c r="F96" s="170" t="s">
        <v>334</v>
      </c>
      <c r="G96" s="171" t="s">
        <v>714</v>
      </c>
      <c r="H96" s="171" t="s">
        <v>2401</v>
      </c>
    </row>
    <row r="97" spans="1:8" ht="25.5" x14ac:dyDescent="0.15">
      <c r="A97" s="696"/>
      <c r="B97" s="699"/>
      <c r="C97" s="701"/>
      <c r="D97" s="702"/>
      <c r="E97" s="169" t="s">
        <v>336</v>
      </c>
      <c r="F97" s="170" t="s">
        <v>335</v>
      </c>
      <c r="G97" s="171" t="s">
        <v>715</v>
      </c>
      <c r="H97" s="171" t="s">
        <v>874</v>
      </c>
    </row>
    <row r="98" spans="1:8" x14ac:dyDescent="0.15">
      <c r="A98" s="696"/>
      <c r="B98" s="699"/>
      <c r="C98" s="701"/>
      <c r="D98" s="702"/>
      <c r="E98" s="169" t="s">
        <v>338</v>
      </c>
      <c r="F98" s="170" t="s">
        <v>337</v>
      </c>
      <c r="G98" s="171" t="s">
        <v>337</v>
      </c>
      <c r="H98" s="171" t="s">
        <v>788</v>
      </c>
    </row>
    <row r="99" spans="1:8" ht="25.5" x14ac:dyDescent="0.15">
      <c r="A99" s="696"/>
      <c r="B99" s="699"/>
      <c r="C99" s="701"/>
      <c r="D99" s="702"/>
      <c r="E99" s="169" t="s">
        <v>339</v>
      </c>
      <c r="F99" s="170" t="s">
        <v>340</v>
      </c>
      <c r="G99" s="171" t="s">
        <v>2402</v>
      </c>
      <c r="H99" s="171" t="s">
        <v>789</v>
      </c>
    </row>
    <row r="100" spans="1:8" ht="25.5" x14ac:dyDescent="0.15">
      <c r="A100" s="696" t="s">
        <v>38</v>
      </c>
      <c r="B100" s="699" t="s">
        <v>74</v>
      </c>
      <c r="C100" s="701" t="s">
        <v>344</v>
      </c>
      <c r="D100" s="702" t="s">
        <v>74</v>
      </c>
      <c r="E100" s="169" t="s">
        <v>342</v>
      </c>
      <c r="F100" s="170" t="s">
        <v>343</v>
      </c>
      <c r="G100" s="171" t="s">
        <v>341</v>
      </c>
      <c r="H100" s="171" t="s">
        <v>890</v>
      </c>
    </row>
    <row r="101" spans="1:8" x14ac:dyDescent="0.15">
      <c r="A101" s="696"/>
      <c r="B101" s="699"/>
      <c r="C101" s="701"/>
      <c r="D101" s="702"/>
      <c r="E101" s="169" t="s">
        <v>346</v>
      </c>
      <c r="F101" s="170" t="s">
        <v>347</v>
      </c>
      <c r="G101" s="171" t="s">
        <v>345</v>
      </c>
      <c r="H101" s="171" t="s">
        <v>790</v>
      </c>
    </row>
    <row r="102" spans="1:8" x14ac:dyDescent="0.15">
      <c r="A102" s="696"/>
      <c r="B102" s="699"/>
      <c r="C102" s="701"/>
      <c r="D102" s="702"/>
      <c r="E102" s="169" t="s">
        <v>349</v>
      </c>
      <c r="F102" s="170" t="s">
        <v>348</v>
      </c>
      <c r="G102" s="171" t="s">
        <v>348</v>
      </c>
      <c r="H102" s="171" t="s">
        <v>791</v>
      </c>
    </row>
    <row r="103" spans="1:8" ht="38.25" x14ac:dyDescent="0.15">
      <c r="A103" s="696"/>
      <c r="B103" s="699"/>
      <c r="C103" s="701"/>
      <c r="D103" s="702"/>
      <c r="E103" s="169" t="s">
        <v>350</v>
      </c>
      <c r="F103" s="170" t="s">
        <v>351</v>
      </c>
      <c r="G103" s="170" t="s">
        <v>351</v>
      </c>
      <c r="H103" s="171" t="s">
        <v>891</v>
      </c>
    </row>
    <row r="104" spans="1:8" ht="25.5" x14ac:dyDescent="0.15">
      <c r="A104" s="696"/>
      <c r="B104" s="699"/>
      <c r="C104" s="701"/>
      <c r="D104" s="702"/>
      <c r="E104" s="169" t="s">
        <v>352</v>
      </c>
      <c r="F104" s="170" t="s">
        <v>353</v>
      </c>
      <c r="G104" s="171" t="s">
        <v>2403</v>
      </c>
      <c r="H104" s="171" t="s">
        <v>793</v>
      </c>
    </row>
    <row r="105" spans="1:8" ht="51" x14ac:dyDescent="0.15">
      <c r="A105" s="696"/>
      <c r="B105" s="699"/>
      <c r="C105" s="701"/>
      <c r="D105" s="702"/>
      <c r="E105" s="169" t="s">
        <v>354</v>
      </c>
      <c r="F105" s="170" t="s">
        <v>355</v>
      </c>
      <c r="G105" s="171" t="s">
        <v>716</v>
      </c>
      <c r="H105" s="171" t="s">
        <v>2404</v>
      </c>
    </row>
    <row r="106" spans="1:8" ht="25.5" x14ac:dyDescent="0.15">
      <c r="A106" s="696"/>
      <c r="B106" s="699"/>
      <c r="C106" s="701"/>
      <c r="D106" s="702"/>
      <c r="E106" s="169" t="s">
        <v>357</v>
      </c>
      <c r="F106" s="170" t="s">
        <v>356</v>
      </c>
      <c r="G106" s="171" t="s">
        <v>356</v>
      </c>
      <c r="H106" s="171" t="s">
        <v>794</v>
      </c>
    </row>
    <row r="107" spans="1:8" ht="38.25" x14ac:dyDescent="0.15">
      <c r="A107" s="696"/>
      <c r="B107" s="699"/>
      <c r="C107" s="701"/>
      <c r="D107" s="702"/>
      <c r="E107" s="169" t="s">
        <v>358</v>
      </c>
      <c r="F107" s="170" t="s">
        <v>359</v>
      </c>
      <c r="G107" s="171" t="s">
        <v>717</v>
      </c>
      <c r="H107" s="171" t="s">
        <v>2405</v>
      </c>
    </row>
    <row r="108" spans="1:8" ht="51" x14ac:dyDescent="0.15">
      <c r="A108" s="696" t="s">
        <v>39</v>
      </c>
      <c r="B108" s="699" t="s">
        <v>75</v>
      </c>
      <c r="C108" s="701" t="s">
        <v>362</v>
      </c>
      <c r="D108" s="702" t="s">
        <v>75</v>
      </c>
      <c r="E108" s="169" t="s">
        <v>360</v>
      </c>
      <c r="F108" s="170" t="s">
        <v>361</v>
      </c>
      <c r="G108" s="171" t="s">
        <v>718</v>
      </c>
      <c r="H108" s="171" t="s">
        <v>2406</v>
      </c>
    </row>
    <row r="109" spans="1:8" ht="51" x14ac:dyDescent="0.15">
      <c r="A109" s="696"/>
      <c r="B109" s="699"/>
      <c r="C109" s="701"/>
      <c r="D109" s="702"/>
      <c r="E109" s="169" t="s">
        <v>363</v>
      </c>
      <c r="F109" s="170" t="s">
        <v>364</v>
      </c>
      <c r="G109" s="170" t="s">
        <v>364</v>
      </c>
      <c r="H109" s="171" t="s">
        <v>2407</v>
      </c>
    </row>
    <row r="110" spans="1:8" x14ac:dyDescent="0.15">
      <c r="A110" s="696"/>
      <c r="B110" s="699"/>
      <c r="C110" s="701"/>
      <c r="D110" s="702"/>
      <c r="E110" s="169" t="s">
        <v>365</v>
      </c>
      <c r="F110" s="170" t="s">
        <v>787</v>
      </c>
      <c r="G110" s="171" t="s">
        <v>366</v>
      </c>
      <c r="H110" s="171" t="s">
        <v>795</v>
      </c>
    </row>
    <row r="111" spans="1:8" ht="25.5" x14ac:dyDescent="0.15">
      <c r="A111" s="696"/>
      <c r="B111" s="699"/>
      <c r="C111" s="701"/>
      <c r="D111" s="702"/>
      <c r="E111" s="169" t="s">
        <v>368</v>
      </c>
      <c r="F111" s="170" t="s">
        <v>367</v>
      </c>
      <c r="G111" s="171" t="s">
        <v>367</v>
      </c>
      <c r="H111" s="171" t="s">
        <v>875</v>
      </c>
    </row>
    <row r="112" spans="1:8" ht="25.5" x14ac:dyDescent="0.15">
      <c r="A112" s="696"/>
      <c r="B112" s="699"/>
      <c r="C112" s="701"/>
      <c r="D112" s="702"/>
      <c r="E112" s="169" t="s">
        <v>369</v>
      </c>
      <c r="F112" s="170" t="s">
        <v>370</v>
      </c>
      <c r="G112" s="171" t="s">
        <v>370</v>
      </c>
      <c r="H112" s="171" t="s">
        <v>797</v>
      </c>
    </row>
    <row r="113" spans="1:8" x14ac:dyDescent="0.15">
      <c r="A113" s="696"/>
      <c r="B113" s="699"/>
      <c r="C113" s="701"/>
      <c r="D113" s="702"/>
      <c r="E113" s="169" t="s">
        <v>372</v>
      </c>
      <c r="F113" s="170" t="s">
        <v>371</v>
      </c>
      <c r="G113" s="171" t="s">
        <v>371</v>
      </c>
      <c r="H113" s="171" t="s">
        <v>798</v>
      </c>
    </row>
    <row r="114" spans="1:8" ht="38.25" x14ac:dyDescent="0.15">
      <c r="A114" s="696" t="s">
        <v>40</v>
      </c>
      <c r="B114" s="699" t="s">
        <v>76</v>
      </c>
      <c r="C114" s="172" t="s">
        <v>375</v>
      </c>
      <c r="D114" s="173" t="s">
        <v>374</v>
      </c>
      <c r="E114" s="169" t="s">
        <v>373</v>
      </c>
      <c r="F114" s="170" t="s">
        <v>374</v>
      </c>
      <c r="G114" s="171" t="s">
        <v>719</v>
      </c>
      <c r="H114" s="171" t="s">
        <v>2408</v>
      </c>
    </row>
    <row r="115" spans="1:8" ht="51" x14ac:dyDescent="0.15">
      <c r="A115" s="696"/>
      <c r="B115" s="699"/>
      <c r="C115" s="172" t="s">
        <v>378</v>
      </c>
      <c r="D115" s="173" t="s">
        <v>377</v>
      </c>
      <c r="E115" s="169" t="s">
        <v>376</v>
      </c>
      <c r="F115" s="170" t="s">
        <v>807</v>
      </c>
      <c r="G115" s="171" t="s">
        <v>720</v>
      </c>
      <c r="H115" s="171" t="s">
        <v>2409</v>
      </c>
    </row>
    <row r="116" spans="1:8" ht="63.75" x14ac:dyDescent="0.15">
      <c r="A116" s="696" t="s">
        <v>41</v>
      </c>
      <c r="B116" s="699" t="s">
        <v>77</v>
      </c>
      <c r="C116" s="172" t="s">
        <v>381</v>
      </c>
      <c r="D116" s="173" t="s">
        <v>380</v>
      </c>
      <c r="E116" s="169" t="s">
        <v>379</v>
      </c>
      <c r="F116" s="170" t="s">
        <v>2410</v>
      </c>
      <c r="G116" s="171" t="s">
        <v>721</v>
      </c>
      <c r="H116" s="171" t="s">
        <v>2411</v>
      </c>
    </row>
    <row r="117" spans="1:8" ht="38.25" x14ac:dyDescent="0.15">
      <c r="A117" s="696"/>
      <c r="B117" s="699"/>
      <c r="C117" s="172" t="s">
        <v>384</v>
      </c>
      <c r="D117" s="173" t="s">
        <v>383</v>
      </c>
      <c r="E117" s="169" t="s">
        <v>382</v>
      </c>
      <c r="F117" s="170" t="s">
        <v>383</v>
      </c>
      <c r="G117" s="171" t="s">
        <v>2412</v>
      </c>
      <c r="H117" s="171" t="s">
        <v>799</v>
      </c>
    </row>
    <row r="118" spans="1:8" ht="25.5" x14ac:dyDescent="0.15">
      <c r="A118" s="696"/>
      <c r="B118" s="699"/>
      <c r="C118" s="701" t="s">
        <v>387</v>
      </c>
      <c r="D118" s="702" t="s">
        <v>388</v>
      </c>
      <c r="E118" s="169" t="s">
        <v>386</v>
      </c>
      <c r="F118" s="170" t="s">
        <v>796</v>
      </c>
      <c r="G118" s="171" t="s">
        <v>385</v>
      </c>
      <c r="H118" s="171" t="s">
        <v>876</v>
      </c>
    </row>
    <row r="119" spans="1:8" ht="25.5" x14ac:dyDescent="0.15">
      <c r="A119" s="696"/>
      <c r="B119" s="699"/>
      <c r="C119" s="701"/>
      <c r="D119" s="702"/>
      <c r="E119" s="169" t="s">
        <v>390</v>
      </c>
      <c r="F119" s="170" t="s">
        <v>389</v>
      </c>
      <c r="G119" s="171" t="s">
        <v>389</v>
      </c>
      <c r="H119" s="171" t="s">
        <v>892</v>
      </c>
    </row>
    <row r="120" spans="1:8" ht="38.25" x14ac:dyDescent="0.15">
      <c r="A120" s="696"/>
      <c r="B120" s="699"/>
      <c r="C120" s="172" t="s">
        <v>393</v>
      </c>
      <c r="D120" s="173" t="s">
        <v>392</v>
      </c>
      <c r="E120" s="169" t="s">
        <v>391</v>
      </c>
      <c r="F120" s="170" t="s">
        <v>392</v>
      </c>
      <c r="G120" s="171" t="s">
        <v>722</v>
      </c>
      <c r="H120" s="171" t="s">
        <v>2413</v>
      </c>
    </row>
    <row r="121" spans="1:8" ht="63.75" x14ac:dyDescent="0.15">
      <c r="A121" s="696" t="s">
        <v>42</v>
      </c>
      <c r="B121" s="699" t="s">
        <v>78</v>
      </c>
      <c r="C121" s="701" t="s">
        <v>396</v>
      </c>
      <c r="D121" s="702" t="s">
        <v>397</v>
      </c>
      <c r="E121" s="169" t="s">
        <v>394</v>
      </c>
      <c r="F121" s="170" t="s">
        <v>395</v>
      </c>
      <c r="G121" s="171" t="s">
        <v>2414</v>
      </c>
      <c r="H121" s="171" t="s">
        <v>877</v>
      </c>
    </row>
    <row r="122" spans="1:8" ht="25.5" x14ac:dyDescent="0.15">
      <c r="A122" s="696"/>
      <c r="B122" s="699"/>
      <c r="C122" s="701"/>
      <c r="D122" s="702"/>
      <c r="E122" s="169" t="s">
        <v>398</v>
      </c>
      <c r="F122" s="170" t="s">
        <v>399</v>
      </c>
      <c r="G122" s="171" t="s">
        <v>723</v>
      </c>
      <c r="H122" s="171" t="s">
        <v>878</v>
      </c>
    </row>
    <row r="123" spans="1:8" ht="25.5" x14ac:dyDescent="0.15">
      <c r="A123" s="696"/>
      <c r="B123" s="699"/>
      <c r="C123" s="172" t="s">
        <v>402</v>
      </c>
      <c r="D123" s="173" t="s">
        <v>401</v>
      </c>
      <c r="E123" s="169" t="s">
        <v>400</v>
      </c>
      <c r="F123" s="170" t="s">
        <v>2415</v>
      </c>
      <c r="G123" s="171" t="s">
        <v>2416</v>
      </c>
      <c r="H123" s="171" t="s">
        <v>800</v>
      </c>
    </row>
    <row r="124" spans="1:8" x14ac:dyDescent="0.15">
      <c r="A124" s="696" t="s">
        <v>43</v>
      </c>
      <c r="B124" s="699" t="s">
        <v>79</v>
      </c>
      <c r="C124" s="172" t="s">
        <v>405</v>
      </c>
      <c r="D124" s="173" t="s">
        <v>403</v>
      </c>
      <c r="E124" s="169" t="s">
        <v>404</v>
      </c>
      <c r="F124" s="170" t="s">
        <v>403</v>
      </c>
      <c r="G124" s="171" t="s">
        <v>2417</v>
      </c>
      <c r="H124" s="171" t="s">
        <v>801</v>
      </c>
    </row>
    <row r="125" spans="1:8" ht="25.5" x14ac:dyDescent="0.15">
      <c r="A125" s="696"/>
      <c r="B125" s="699"/>
      <c r="C125" s="701" t="s">
        <v>408</v>
      </c>
      <c r="D125" s="702" t="s">
        <v>409</v>
      </c>
      <c r="E125" s="169" t="s">
        <v>407</v>
      </c>
      <c r="F125" s="170" t="s">
        <v>406</v>
      </c>
      <c r="G125" s="171" t="s">
        <v>406</v>
      </c>
      <c r="H125" s="171" t="s">
        <v>802</v>
      </c>
    </row>
    <row r="126" spans="1:8" x14ac:dyDescent="0.15">
      <c r="A126" s="696"/>
      <c r="B126" s="699"/>
      <c r="C126" s="701"/>
      <c r="D126" s="702"/>
      <c r="E126" s="169" t="s">
        <v>411</v>
      </c>
      <c r="F126" s="170" t="s">
        <v>410</v>
      </c>
      <c r="G126" s="171" t="s">
        <v>410</v>
      </c>
      <c r="H126" s="171" t="s">
        <v>2418</v>
      </c>
    </row>
    <row r="127" spans="1:8" ht="38.25" x14ac:dyDescent="0.15">
      <c r="A127" s="696"/>
      <c r="B127" s="699"/>
      <c r="C127" s="172" t="s">
        <v>414</v>
      </c>
      <c r="D127" s="173" t="s">
        <v>413</v>
      </c>
      <c r="E127" s="169" t="s">
        <v>412</v>
      </c>
      <c r="F127" s="170" t="s">
        <v>786</v>
      </c>
      <c r="G127" s="171" t="s">
        <v>724</v>
      </c>
      <c r="H127" s="171" t="s">
        <v>893</v>
      </c>
    </row>
    <row r="128" spans="1:8" ht="25.5" x14ac:dyDescent="0.15">
      <c r="A128" s="696"/>
      <c r="B128" s="699"/>
      <c r="C128" s="172" t="s">
        <v>417</v>
      </c>
      <c r="D128" s="173" t="s">
        <v>416</v>
      </c>
      <c r="E128" s="169" t="s">
        <v>415</v>
      </c>
      <c r="F128" s="170" t="s">
        <v>416</v>
      </c>
      <c r="G128" s="171" t="s">
        <v>725</v>
      </c>
      <c r="H128" s="171" t="s">
        <v>803</v>
      </c>
    </row>
    <row r="129" spans="1:8" x14ac:dyDescent="0.15">
      <c r="A129" s="696"/>
      <c r="B129" s="699"/>
      <c r="C129" s="701" t="s">
        <v>420</v>
      </c>
      <c r="D129" s="702" t="s">
        <v>421</v>
      </c>
      <c r="E129" s="169" t="s">
        <v>418</v>
      </c>
      <c r="F129" s="170" t="s">
        <v>419</v>
      </c>
      <c r="G129" s="171" t="s">
        <v>726</v>
      </c>
      <c r="H129" s="171" t="s">
        <v>804</v>
      </c>
    </row>
    <row r="130" spans="1:8" ht="25.5" x14ac:dyDescent="0.15">
      <c r="A130" s="696"/>
      <c r="B130" s="699"/>
      <c r="C130" s="701"/>
      <c r="D130" s="702"/>
      <c r="E130" s="169" t="s">
        <v>422</v>
      </c>
      <c r="F130" s="170" t="s">
        <v>838</v>
      </c>
      <c r="G130" s="171" t="s">
        <v>727</v>
      </c>
      <c r="H130" s="171" t="s">
        <v>894</v>
      </c>
    </row>
    <row r="131" spans="1:8" ht="51" x14ac:dyDescent="0.15">
      <c r="A131" s="696"/>
      <c r="B131" s="699"/>
      <c r="C131" s="701"/>
      <c r="D131" s="702"/>
      <c r="E131" s="169" t="s">
        <v>423</v>
      </c>
      <c r="F131" s="170" t="s">
        <v>424</v>
      </c>
      <c r="G131" s="171" t="s">
        <v>2419</v>
      </c>
      <c r="H131" s="171" t="s">
        <v>805</v>
      </c>
    </row>
    <row r="132" spans="1:8" ht="51" x14ac:dyDescent="0.15">
      <c r="A132" s="696" t="s">
        <v>44</v>
      </c>
      <c r="B132" s="706" t="s">
        <v>2420</v>
      </c>
      <c r="C132" s="701" t="s">
        <v>427</v>
      </c>
      <c r="D132" s="702" t="s">
        <v>80</v>
      </c>
      <c r="E132" s="169" t="s">
        <v>425</v>
      </c>
      <c r="F132" s="170" t="s">
        <v>426</v>
      </c>
      <c r="G132" s="171" t="s">
        <v>728</v>
      </c>
      <c r="H132" s="171" t="s">
        <v>895</v>
      </c>
    </row>
    <row r="133" spans="1:8" ht="127.5" x14ac:dyDescent="0.15">
      <c r="A133" s="696"/>
      <c r="B133" s="699"/>
      <c r="C133" s="701"/>
      <c r="D133" s="702"/>
      <c r="E133" s="169" t="s">
        <v>428</v>
      </c>
      <c r="F133" s="170" t="s">
        <v>806</v>
      </c>
      <c r="G133" s="171" t="s">
        <v>729</v>
      </c>
      <c r="H133" s="171" t="s">
        <v>2421</v>
      </c>
    </row>
    <row r="134" spans="1:8" x14ac:dyDescent="0.15">
      <c r="A134" s="696"/>
      <c r="B134" s="699"/>
      <c r="C134" s="172" t="s">
        <v>431</v>
      </c>
      <c r="D134" s="173" t="s">
        <v>430</v>
      </c>
      <c r="E134" s="169" t="s">
        <v>429</v>
      </c>
      <c r="F134" s="170" t="s">
        <v>815</v>
      </c>
      <c r="G134" s="171" t="s">
        <v>430</v>
      </c>
      <c r="H134" s="171" t="s">
        <v>809</v>
      </c>
    </row>
    <row r="135" spans="1:8" ht="51" x14ac:dyDescent="0.15">
      <c r="A135" s="696" t="s">
        <v>45</v>
      </c>
      <c r="B135" s="699" t="s">
        <v>81</v>
      </c>
      <c r="C135" s="701" t="s">
        <v>434</v>
      </c>
      <c r="D135" s="702" t="s">
        <v>435</v>
      </c>
      <c r="E135" s="169" t="s">
        <v>432</v>
      </c>
      <c r="F135" s="170" t="s">
        <v>433</v>
      </c>
      <c r="G135" s="171" t="s">
        <v>2422</v>
      </c>
      <c r="H135" s="171" t="s">
        <v>2423</v>
      </c>
    </row>
    <row r="136" spans="1:8" x14ac:dyDescent="0.15">
      <c r="A136" s="696"/>
      <c r="B136" s="699"/>
      <c r="C136" s="701"/>
      <c r="D136" s="702"/>
      <c r="E136" s="169" t="s">
        <v>436</v>
      </c>
      <c r="F136" s="170" t="s">
        <v>437</v>
      </c>
      <c r="G136" s="171" t="s">
        <v>2424</v>
      </c>
      <c r="H136" s="171" t="s">
        <v>2425</v>
      </c>
    </row>
    <row r="137" spans="1:8" ht="25.5" x14ac:dyDescent="0.15">
      <c r="A137" s="696"/>
      <c r="B137" s="699"/>
      <c r="C137" s="172" t="s">
        <v>440</v>
      </c>
      <c r="D137" s="173" t="s">
        <v>439</v>
      </c>
      <c r="E137" s="169" t="s">
        <v>438</v>
      </c>
      <c r="F137" s="170" t="s">
        <v>439</v>
      </c>
      <c r="G137" s="171" t="s">
        <v>439</v>
      </c>
      <c r="H137" s="171" t="s">
        <v>810</v>
      </c>
    </row>
    <row r="138" spans="1:8" ht="38.25" x14ac:dyDescent="0.15">
      <c r="A138" s="696"/>
      <c r="B138" s="699"/>
      <c r="C138" s="172" t="s">
        <v>443</v>
      </c>
      <c r="D138" s="173" t="s">
        <v>442</v>
      </c>
      <c r="E138" s="169" t="s">
        <v>441</v>
      </c>
      <c r="F138" s="170" t="s">
        <v>442</v>
      </c>
      <c r="G138" s="171" t="s">
        <v>730</v>
      </c>
      <c r="H138" s="171" t="s">
        <v>811</v>
      </c>
    </row>
    <row r="139" spans="1:8" ht="51" x14ac:dyDescent="0.15">
      <c r="A139" s="696"/>
      <c r="B139" s="699"/>
      <c r="C139" s="172" t="s">
        <v>446</v>
      </c>
      <c r="D139" s="173" t="s">
        <v>445</v>
      </c>
      <c r="E139" s="169" t="s">
        <v>444</v>
      </c>
      <c r="F139" s="170" t="s">
        <v>445</v>
      </c>
      <c r="G139" s="171" t="s">
        <v>731</v>
      </c>
      <c r="H139" s="171" t="s">
        <v>896</v>
      </c>
    </row>
    <row r="140" spans="1:8" ht="25.5" x14ac:dyDescent="0.15">
      <c r="A140" s="696" t="s">
        <v>46</v>
      </c>
      <c r="B140" s="699" t="s">
        <v>2426</v>
      </c>
      <c r="C140" s="172" t="s">
        <v>449</v>
      </c>
      <c r="D140" s="173" t="s">
        <v>2427</v>
      </c>
      <c r="E140" s="169" t="s">
        <v>447</v>
      </c>
      <c r="F140" s="170" t="s">
        <v>2427</v>
      </c>
      <c r="G140" s="171" t="s">
        <v>2428</v>
      </c>
      <c r="H140" s="171" t="s">
        <v>2429</v>
      </c>
    </row>
    <row r="141" spans="1:8" x14ac:dyDescent="0.15">
      <c r="A141" s="696"/>
      <c r="B141" s="699"/>
      <c r="C141" s="701" t="s">
        <v>452</v>
      </c>
      <c r="D141" s="702" t="s">
        <v>453</v>
      </c>
      <c r="E141" s="169" t="s">
        <v>451</v>
      </c>
      <c r="F141" s="170" t="s">
        <v>450</v>
      </c>
      <c r="G141" s="171" t="s">
        <v>450</v>
      </c>
      <c r="H141" s="171" t="s">
        <v>812</v>
      </c>
    </row>
    <row r="142" spans="1:8" x14ac:dyDescent="0.15">
      <c r="A142" s="696"/>
      <c r="B142" s="699"/>
      <c r="C142" s="701"/>
      <c r="D142" s="702"/>
      <c r="E142" s="169" t="s">
        <v>455</v>
      </c>
      <c r="F142" s="170" t="s">
        <v>454</v>
      </c>
      <c r="G142" s="171" t="s">
        <v>454</v>
      </c>
      <c r="H142" s="171" t="s">
        <v>813</v>
      </c>
    </row>
    <row r="143" spans="1:8" x14ac:dyDescent="0.15">
      <c r="A143" s="105" t="s">
        <v>47</v>
      </c>
      <c r="B143" s="177" t="s">
        <v>82</v>
      </c>
      <c r="C143" s="172" t="s">
        <v>457</v>
      </c>
      <c r="D143" s="173" t="s">
        <v>82</v>
      </c>
      <c r="E143" s="169" t="s">
        <v>456</v>
      </c>
      <c r="F143" s="170" t="s">
        <v>82</v>
      </c>
      <c r="G143" s="171" t="s">
        <v>732</v>
      </c>
      <c r="H143" s="171" t="s">
        <v>814</v>
      </c>
    </row>
    <row r="144" spans="1:8" x14ac:dyDescent="0.15">
      <c r="A144" s="105" t="s">
        <v>48</v>
      </c>
      <c r="B144" s="177" t="s">
        <v>83</v>
      </c>
      <c r="C144" s="172" t="s">
        <v>459</v>
      </c>
      <c r="D144" s="173" t="s">
        <v>83</v>
      </c>
      <c r="E144" s="169" t="s">
        <v>458</v>
      </c>
      <c r="F144" s="170" t="s">
        <v>83</v>
      </c>
      <c r="G144" s="171" t="s">
        <v>2430</v>
      </c>
      <c r="H144" s="171" t="s">
        <v>2431</v>
      </c>
    </row>
    <row r="145" spans="1:8" ht="25.5" x14ac:dyDescent="0.15">
      <c r="A145" s="696" t="s">
        <v>49</v>
      </c>
      <c r="B145" s="699" t="s">
        <v>84</v>
      </c>
      <c r="C145" s="701" t="s">
        <v>462</v>
      </c>
      <c r="D145" s="702" t="s">
        <v>84</v>
      </c>
      <c r="E145" s="169" t="s">
        <v>460</v>
      </c>
      <c r="F145" s="170" t="s">
        <v>461</v>
      </c>
      <c r="G145" s="171" t="s">
        <v>461</v>
      </c>
      <c r="H145" s="171" t="s">
        <v>2432</v>
      </c>
    </row>
    <row r="146" spans="1:8" x14ac:dyDescent="0.15">
      <c r="A146" s="696"/>
      <c r="B146" s="699"/>
      <c r="C146" s="701"/>
      <c r="D146" s="702"/>
      <c r="E146" s="169" t="s">
        <v>463</v>
      </c>
      <c r="F146" s="170" t="s">
        <v>464</v>
      </c>
      <c r="G146" s="171" t="s">
        <v>464</v>
      </c>
      <c r="H146" s="171" t="s">
        <v>816</v>
      </c>
    </row>
    <row r="147" spans="1:8" ht="25.5" x14ac:dyDescent="0.15">
      <c r="A147" s="696" t="s">
        <v>50</v>
      </c>
      <c r="B147" s="699" t="s">
        <v>85</v>
      </c>
      <c r="C147" s="701" t="s">
        <v>467</v>
      </c>
      <c r="D147" s="702" t="s">
        <v>85</v>
      </c>
      <c r="E147" s="169" t="s">
        <v>466</v>
      </c>
      <c r="F147" s="170" t="s">
        <v>465</v>
      </c>
      <c r="G147" s="171" t="s">
        <v>2433</v>
      </c>
      <c r="H147" s="171" t="s">
        <v>879</v>
      </c>
    </row>
    <row r="148" spans="1:8" x14ac:dyDescent="0.15">
      <c r="A148" s="696"/>
      <c r="B148" s="699"/>
      <c r="C148" s="701"/>
      <c r="D148" s="702"/>
      <c r="E148" s="169" t="s">
        <v>468</v>
      </c>
      <c r="F148" s="170" t="s">
        <v>469</v>
      </c>
      <c r="G148" s="171" t="s">
        <v>733</v>
      </c>
      <c r="H148" s="171" t="s">
        <v>817</v>
      </c>
    </row>
    <row r="149" spans="1:8" ht="25.5" x14ac:dyDescent="0.15">
      <c r="A149" s="696" t="s">
        <v>51</v>
      </c>
      <c r="B149" s="699" t="s">
        <v>86</v>
      </c>
      <c r="C149" s="172" t="s">
        <v>472</v>
      </c>
      <c r="D149" s="173" t="s">
        <v>471</v>
      </c>
      <c r="E149" s="169" t="s">
        <v>470</v>
      </c>
      <c r="F149" s="170" t="s">
        <v>471</v>
      </c>
      <c r="G149" s="171" t="s">
        <v>734</v>
      </c>
      <c r="H149" s="171" t="s">
        <v>818</v>
      </c>
    </row>
    <row r="150" spans="1:8" x14ac:dyDescent="0.15">
      <c r="A150" s="696"/>
      <c r="B150" s="699"/>
      <c r="C150" s="172" t="s">
        <v>474</v>
      </c>
      <c r="D150" s="173" t="s">
        <v>475</v>
      </c>
      <c r="E150" s="169" t="s">
        <v>473</v>
      </c>
      <c r="F150" s="170" t="s">
        <v>475</v>
      </c>
      <c r="G150" s="171" t="s">
        <v>475</v>
      </c>
      <c r="H150" s="171" t="s">
        <v>819</v>
      </c>
    </row>
    <row r="151" spans="1:8" ht="25.5" x14ac:dyDescent="0.15">
      <c r="A151" s="696"/>
      <c r="B151" s="699"/>
      <c r="C151" s="589" t="s">
        <v>477</v>
      </c>
      <c r="D151" s="594" t="s">
        <v>2434</v>
      </c>
      <c r="E151" s="589" t="s">
        <v>476</v>
      </c>
      <c r="F151" s="595" t="s">
        <v>2435</v>
      </c>
      <c r="G151" s="592" t="s">
        <v>2436</v>
      </c>
      <c r="H151" s="596" t="s">
        <v>905</v>
      </c>
    </row>
    <row r="152" spans="1:8" x14ac:dyDescent="0.15">
      <c r="A152" s="696" t="s">
        <v>52</v>
      </c>
      <c r="B152" s="699" t="s">
        <v>87</v>
      </c>
      <c r="C152" s="701" t="s">
        <v>481</v>
      </c>
      <c r="D152" s="702" t="s">
        <v>482</v>
      </c>
      <c r="E152" s="169" t="s">
        <v>480</v>
      </c>
      <c r="F152" s="170" t="s">
        <v>479</v>
      </c>
      <c r="G152" s="171" t="s">
        <v>479</v>
      </c>
      <c r="H152" s="171" t="s">
        <v>2437</v>
      </c>
    </row>
    <row r="153" spans="1:8" x14ac:dyDescent="0.15">
      <c r="A153" s="696"/>
      <c r="B153" s="699"/>
      <c r="C153" s="701"/>
      <c r="D153" s="702"/>
      <c r="E153" s="169" t="s">
        <v>484</v>
      </c>
      <c r="F153" s="170" t="s">
        <v>483</v>
      </c>
      <c r="G153" s="171" t="s">
        <v>483</v>
      </c>
      <c r="H153" s="171" t="s">
        <v>880</v>
      </c>
    </row>
    <row r="154" spans="1:8" ht="25.5" x14ac:dyDescent="0.15">
      <c r="A154" s="696"/>
      <c r="B154" s="699"/>
      <c r="C154" s="701" t="s">
        <v>487</v>
      </c>
      <c r="D154" s="703" t="s">
        <v>2438</v>
      </c>
      <c r="E154" s="169" t="s">
        <v>485</v>
      </c>
      <c r="F154" s="170" t="s">
        <v>486</v>
      </c>
      <c r="G154" s="171" t="s">
        <v>735</v>
      </c>
      <c r="H154" s="171" t="s">
        <v>820</v>
      </c>
    </row>
    <row r="155" spans="1:8" ht="25.5" x14ac:dyDescent="0.15">
      <c r="A155" s="696"/>
      <c r="B155" s="699"/>
      <c r="C155" s="701"/>
      <c r="D155" s="702"/>
      <c r="E155" s="169" t="s">
        <v>489</v>
      </c>
      <c r="F155" s="175" t="s">
        <v>2439</v>
      </c>
      <c r="G155" s="171" t="s">
        <v>2440</v>
      </c>
      <c r="H155" s="171" t="s">
        <v>918</v>
      </c>
    </row>
    <row r="156" spans="1:8" ht="38.25" x14ac:dyDescent="0.15">
      <c r="A156" s="696"/>
      <c r="B156" s="699"/>
      <c r="C156" s="704" t="s">
        <v>493</v>
      </c>
      <c r="D156" s="705" t="s">
        <v>494</v>
      </c>
      <c r="E156" s="589" t="s">
        <v>491</v>
      </c>
      <c r="F156" s="591" t="s">
        <v>2441</v>
      </c>
      <c r="G156" s="592" t="s">
        <v>2441</v>
      </c>
      <c r="H156" s="592" t="s">
        <v>2595</v>
      </c>
    </row>
    <row r="157" spans="1:8" ht="25.5" x14ac:dyDescent="0.15">
      <c r="A157" s="696"/>
      <c r="B157" s="699"/>
      <c r="C157" s="704"/>
      <c r="D157" s="705"/>
      <c r="E157" s="589" t="s">
        <v>495</v>
      </c>
      <c r="F157" s="591" t="s">
        <v>2442</v>
      </c>
      <c r="G157" s="592" t="s">
        <v>2442</v>
      </c>
      <c r="H157" s="592" t="s">
        <v>2443</v>
      </c>
    </row>
    <row r="158" spans="1:8" x14ac:dyDescent="0.15">
      <c r="A158" s="696"/>
      <c r="B158" s="699"/>
      <c r="C158" s="701" t="s">
        <v>499</v>
      </c>
      <c r="D158" s="702" t="s">
        <v>500</v>
      </c>
      <c r="E158" s="169" t="s">
        <v>498</v>
      </c>
      <c r="F158" s="170" t="s">
        <v>497</v>
      </c>
      <c r="G158" s="171" t="s">
        <v>497</v>
      </c>
      <c r="H158" s="171" t="s">
        <v>821</v>
      </c>
    </row>
    <row r="159" spans="1:8" ht="38.25" x14ac:dyDescent="0.15">
      <c r="A159" s="696"/>
      <c r="B159" s="699"/>
      <c r="C159" s="701"/>
      <c r="D159" s="702"/>
      <c r="E159" s="169" t="s">
        <v>502</v>
      </c>
      <c r="F159" s="170" t="s">
        <v>501</v>
      </c>
      <c r="G159" s="171" t="s">
        <v>736</v>
      </c>
      <c r="H159" s="171" t="s">
        <v>881</v>
      </c>
    </row>
    <row r="160" spans="1:8" x14ac:dyDescent="0.15">
      <c r="A160" s="696"/>
      <c r="B160" s="699"/>
      <c r="C160" s="701"/>
      <c r="D160" s="702"/>
      <c r="E160" s="169" t="s">
        <v>504</v>
      </c>
      <c r="F160" s="170" t="s">
        <v>503</v>
      </c>
      <c r="G160" s="171" t="s">
        <v>503</v>
      </c>
      <c r="H160" s="171" t="s">
        <v>822</v>
      </c>
    </row>
    <row r="161" spans="1:8" ht="25.5" x14ac:dyDescent="0.15">
      <c r="A161" s="696"/>
      <c r="B161" s="699"/>
      <c r="C161" s="172" t="s">
        <v>507</v>
      </c>
      <c r="D161" s="173" t="s">
        <v>505</v>
      </c>
      <c r="E161" s="169" t="s">
        <v>506</v>
      </c>
      <c r="F161" s="170" t="s">
        <v>505</v>
      </c>
      <c r="G161" s="171" t="s">
        <v>737</v>
      </c>
      <c r="H161" s="171" t="s">
        <v>2444</v>
      </c>
    </row>
    <row r="162" spans="1:8" x14ac:dyDescent="0.15">
      <c r="A162" s="696"/>
      <c r="B162" s="699"/>
      <c r="C162" s="172" t="s">
        <v>510</v>
      </c>
      <c r="D162" s="173" t="s">
        <v>509</v>
      </c>
      <c r="E162" s="169" t="s">
        <v>508</v>
      </c>
      <c r="F162" s="170" t="s">
        <v>509</v>
      </c>
      <c r="G162" s="171" t="s">
        <v>509</v>
      </c>
      <c r="H162" s="171" t="s">
        <v>823</v>
      </c>
    </row>
    <row r="163" spans="1:8" x14ac:dyDescent="0.15">
      <c r="A163" s="696"/>
      <c r="B163" s="699"/>
      <c r="C163" s="172" t="s">
        <v>513</v>
      </c>
      <c r="D163" s="173" t="s">
        <v>511</v>
      </c>
      <c r="E163" s="169" t="s">
        <v>512</v>
      </c>
      <c r="F163" s="170" t="s">
        <v>511</v>
      </c>
      <c r="G163" s="171" t="s">
        <v>511</v>
      </c>
      <c r="H163" s="171" t="s">
        <v>824</v>
      </c>
    </row>
    <row r="164" spans="1:8" x14ac:dyDescent="0.15">
      <c r="A164" s="696"/>
      <c r="B164" s="699"/>
      <c r="C164" s="701" t="s">
        <v>516</v>
      </c>
      <c r="D164" s="702" t="s">
        <v>517</v>
      </c>
      <c r="E164" s="169" t="s">
        <v>515</v>
      </c>
      <c r="F164" s="170" t="s">
        <v>514</v>
      </c>
      <c r="G164" s="171" t="s">
        <v>514</v>
      </c>
      <c r="H164" s="171" t="s">
        <v>825</v>
      </c>
    </row>
    <row r="165" spans="1:8" ht="51" x14ac:dyDescent="0.15">
      <c r="A165" s="696"/>
      <c r="B165" s="699"/>
      <c r="C165" s="701"/>
      <c r="D165" s="702"/>
      <c r="E165" s="169" t="s">
        <v>518</v>
      </c>
      <c r="F165" s="170" t="s">
        <v>519</v>
      </c>
      <c r="G165" s="171" t="s">
        <v>2445</v>
      </c>
      <c r="H165" s="171" t="s">
        <v>882</v>
      </c>
    </row>
    <row r="166" spans="1:8" x14ac:dyDescent="0.15">
      <c r="A166" s="696"/>
      <c r="B166" s="699"/>
      <c r="C166" s="172" t="s">
        <v>522</v>
      </c>
      <c r="D166" s="173" t="s">
        <v>521</v>
      </c>
      <c r="E166" s="169" t="s">
        <v>520</v>
      </c>
      <c r="F166" s="170" t="s">
        <v>521</v>
      </c>
      <c r="G166" s="171" t="s">
        <v>521</v>
      </c>
      <c r="H166" s="171" t="s">
        <v>826</v>
      </c>
    </row>
    <row r="167" spans="1:8" ht="51" x14ac:dyDescent="0.15">
      <c r="A167" s="696" t="s">
        <v>53</v>
      </c>
      <c r="B167" s="699" t="s">
        <v>88</v>
      </c>
      <c r="C167" s="172" t="s">
        <v>524</v>
      </c>
      <c r="D167" s="173" t="s">
        <v>525</v>
      </c>
      <c r="E167" s="169" t="s">
        <v>523</v>
      </c>
      <c r="F167" s="170" t="s">
        <v>525</v>
      </c>
      <c r="G167" s="171" t="s">
        <v>738</v>
      </c>
      <c r="H167" s="171" t="s">
        <v>2446</v>
      </c>
    </row>
    <row r="168" spans="1:8" x14ac:dyDescent="0.15">
      <c r="A168" s="696"/>
      <c r="B168" s="699"/>
      <c r="C168" s="172" t="s">
        <v>528</v>
      </c>
      <c r="D168" s="173" t="s">
        <v>527</v>
      </c>
      <c r="E168" s="169" t="s">
        <v>526</v>
      </c>
      <c r="F168" s="170" t="s">
        <v>527</v>
      </c>
      <c r="G168" s="171" t="s">
        <v>739</v>
      </c>
      <c r="H168" s="171" t="s">
        <v>827</v>
      </c>
    </row>
    <row r="169" spans="1:8" ht="38.25" x14ac:dyDescent="0.15">
      <c r="A169" s="696"/>
      <c r="B169" s="699"/>
      <c r="C169" s="172" t="s">
        <v>531</v>
      </c>
      <c r="D169" s="173" t="s">
        <v>530</v>
      </c>
      <c r="E169" s="169" t="s">
        <v>529</v>
      </c>
      <c r="F169" s="170" t="s">
        <v>530</v>
      </c>
      <c r="G169" s="171" t="s">
        <v>740</v>
      </c>
      <c r="H169" s="171" t="s">
        <v>828</v>
      </c>
    </row>
    <row r="170" spans="1:8" ht="51" x14ac:dyDescent="0.15">
      <c r="A170" s="696"/>
      <c r="B170" s="699"/>
      <c r="C170" s="172" t="s">
        <v>534</v>
      </c>
      <c r="D170" s="173" t="s">
        <v>533</v>
      </c>
      <c r="E170" s="169" t="s">
        <v>532</v>
      </c>
      <c r="F170" s="170" t="s">
        <v>533</v>
      </c>
      <c r="G170" s="171" t="s">
        <v>533</v>
      </c>
      <c r="H170" s="171" t="s">
        <v>2447</v>
      </c>
    </row>
    <row r="171" spans="1:8" ht="25.5" x14ac:dyDescent="0.15">
      <c r="A171" s="696"/>
      <c r="B171" s="699"/>
      <c r="C171" s="172" t="s">
        <v>537</v>
      </c>
      <c r="D171" s="173" t="s">
        <v>536</v>
      </c>
      <c r="E171" s="169" t="s">
        <v>535</v>
      </c>
      <c r="F171" s="170" t="s">
        <v>808</v>
      </c>
      <c r="G171" s="171" t="s">
        <v>2448</v>
      </c>
      <c r="H171" s="171" t="s">
        <v>829</v>
      </c>
    </row>
    <row r="172" spans="1:8" x14ac:dyDescent="0.15">
      <c r="A172" s="696" t="s">
        <v>54</v>
      </c>
      <c r="B172" s="699" t="s">
        <v>89</v>
      </c>
      <c r="C172" s="701" t="s">
        <v>541</v>
      </c>
      <c r="D172" s="702" t="s">
        <v>89</v>
      </c>
      <c r="E172" s="169" t="s">
        <v>538</v>
      </c>
      <c r="F172" s="170" t="s">
        <v>2449</v>
      </c>
      <c r="G172" s="171" t="s">
        <v>2450</v>
      </c>
      <c r="H172" s="171" t="s">
        <v>2451</v>
      </c>
    </row>
    <row r="173" spans="1:8" x14ac:dyDescent="0.15">
      <c r="A173" s="696"/>
      <c r="B173" s="699"/>
      <c r="C173" s="701"/>
      <c r="D173" s="702"/>
      <c r="E173" s="169" t="s">
        <v>542</v>
      </c>
      <c r="F173" s="170" t="s">
        <v>2452</v>
      </c>
      <c r="G173" s="171" t="s">
        <v>2453</v>
      </c>
      <c r="H173" s="171" t="s">
        <v>830</v>
      </c>
    </row>
    <row r="174" spans="1:8" ht="25.5" x14ac:dyDescent="0.15">
      <c r="A174" s="696" t="s">
        <v>55</v>
      </c>
      <c r="B174" s="699" t="s">
        <v>90</v>
      </c>
      <c r="C174" s="701" t="s">
        <v>547</v>
      </c>
      <c r="D174" s="702" t="s">
        <v>548</v>
      </c>
      <c r="E174" s="169" t="s">
        <v>545</v>
      </c>
      <c r="F174" s="170" t="s">
        <v>546</v>
      </c>
      <c r="G174" s="171" t="s">
        <v>2454</v>
      </c>
      <c r="H174" s="171" t="s">
        <v>897</v>
      </c>
    </row>
    <row r="175" spans="1:8" ht="38.25" x14ac:dyDescent="0.15">
      <c r="A175" s="696"/>
      <c r="B175" s="699"/>
      <c r="C175" s="701"/>
      <c r="D175" s="702"/>
      <c r="E175" s="169" t="s">
        <v>549</v>
      </c>
      <c r="F175" s="170" t="s">
        <v>550</v>
      </c>
      <c r="G175" s="171" t="s">
        <v>2455</v>
      </c>
      <c r="H175" s="171" t="s">
        <v>831</v>
      </c>
    </row>
    <row r="176" spans="1:8" ht="51" x14ac:dyDescent="0.15">
      <c r="A176" s="696"/>
      <c r="B176" s="699"/>
      <c r="C176" s="701" t="s">
        <v>668</v>
      </c>
      <c r="D176" s="702" t="s">
        <v>553</v>
      </c>
      <c r="E176" s="169" t="s">
        <v>551</v>
      </c>
      <c r="F176" s="170" t="s">
        <v>552</v>
      </c>
      <c r="G176" s="171" t="s">
        <v>2456</v>
      </c>
      <c r="H176" s="171" t="s">
        <v>2457</v>
      </c>
    </row>
    <row r="177" spans="1:8" x14ac:dyDescent="0.15">
      <c r="A177" s="696"/>
      <c r="B177" s="699"/>
      <c r="C177" s="701"/>
      <c r="D177" s="702"/>
      <c r="E177" s="169" t="s">
        <v>555</v>
      </c>
      <c r="F177" s="170" t="s">
        <v>554</v>
      </c>
      <c r="G177" s="171" t="s">
        <v>554</v>
      </c>
      <c r="H177" s="171" t="s">
        <v>832</v>
      </c>
    </row>
    <row r="178" spans="1:8" ht="38.25" x14ac:dyDescent="0.15">
      <c r="A178" s="696" t="s">
        <v>56</v>
      </c>
      <c r="B178" s="699" t="s">
        <v>91</v>
      </c>
      <c r="C178" s="172" t="s">
        <v>558</v>
      </c>
      <c r="D178" s="173" t="s">
        <v>557</v>
      </c>
      <c r="E178" s="169" t="s">
        <v>556</v>
      </c>
      <c r="F178" s="170" t="s">
        <v>557</v>
      </c>
      <c r="G178" s="171" t="s">
        <v>2458</v>
      </c>
      <c r="H178" s="171" t="s">
        <v>2459</v>
      </c>
    </row>
    <row r="179" spans="1:8" ht="25.5" x14ac:dyDescent="0.15">
      <c r="A179" s="696"/>
      <c r="B179" s="699"/>
      <c r="C179" s="172" t="s">
        <v>561</v>
      </c>
      <c r="D179" s="173" t="s">
        <v>560</v>
      </c>
      <c r="E179" s="169" t="s">
        <v>559</v>
      </c>
      <c r="F179" s="170" t="s">
        <v>560</v>
      </c>
      <c r="G179" s="171" t="s">
        <v>2460</v>
      </c>
      <c r="H179" s="171" t="s">
        <v>2461</v>
      </c>
    </row>
    <row r="180" spans="1:8" ht="51" x14ac:dyDescent="0.15">
      <c r="A180" s="696"/>
      <c r="B180" s="699"/>
      <c r="C180" s="172" t="s">
        <v>564</v>
      </c>
      <c r="D180" s="173" t="s">
        <v>563</v>
      </c>
      <c r="E180" s="169" t="s">
        <v>562</v>
      </c>
      <c r="F180" s="170" t="s">
        <v>563</v>
      </c>
      <c r="G180" s="171" t="s">
        <v>2462</v>
      </c>
      <c r="H180" s="171" t="s">
        <v>833</v>
      </c>
    </row>
    <row r="181" spans="1:8" ht="25.5" x14ac:dyDescent="0.15">
      <c r="A181" s="696"/>
      <c r="B181" s="699"/>
      <c r="C181" s="172" t="s">
        <v>567</v>
      </c>
      <c r="D181" s="173" t="s">
        <v>566</v>
      </c>
      <c r="E181" s="169" t="s">
        <v>565</v>
      </c>
      <c r="F181" s="170" t="s">
        <v>566</v>
      </c>
      <c r="G181" s="171" t="s">
        <v>2463</v>
      </c>
      <c r="H181" s="171" t="s">
        <v>834</v>
      </c>
    </row>
    <row r="182" spans="1:8" ht="38.25" x14ac:dyDescent="0.15">
      <c r="A182" s="105" t="s">
        <v>57</v>
      </c>
      <c r="B182" s="176" t="s">
        <v>872</v>
      </c>
      <c r="C182" s="172" t="s">
        <v>569</v>
      </c>
      <c r="D182" s="173" t="s">
        <v>92</v>
      </c>
      <c r="E182" s="169" t="s">
        <v>568</v>
      </c>
      <c r="F182" s="170" t="s">
        <v>92</v>
      </c>
      <c r="G182" s="171" t="s">
        <v>2464</v>
      </c>
      <c r="H182" s="171" t="s">
        <v>835</v>
      </c>
    </row>
    <row r="183" spans="1:8" ht="51" x14ac:dyDescent="0.15">
      <c r="A183" s="696" t="s">
        <v>58</v>
      </c>
      <c r="B183" s="699" t="s">
        <v>93</v>
      </c>
      <c r="C183" s="701" t="s">
        <v>571</v>
      </c>
      <c r="D183" s="702" t="s">
        <v>572</v>
      </c>
      <c r="E183" s="169" t="s">
        <v>570</v>
      </c>
      <c r="F183" s="175" t="s">
        <v>2465</v>
      </c>
      <c r="G183" s="171" t="s">
        <v>2466</v>
      </c>
      <c r="H183" s="171" t="s">
        <v>836</v>
      </c>
    </row>
    <row r="184" spans="1:8" x14ac:dyDescent="0.15">
      <c r="A184" s="696"/>
      <c r="B184" s="699"/>
      <c r="C184" s="701"/>
      <c r="D184" s="702"/>
      <c r="E184" s="169" t="s">
        <v>573</v>
      </c>
      <c r="F184" s="170" t="s">
        <v>574</v>
      </c>
      <c r="G184" s="171" t="s">
        <v>574</v>
      </c>
      <c r="H184" s="171" t="s">
        <v>837</v>
      </c>
    </row>
    <row r="185" spans="1:8" x14ac:dyDescent="0.15">
      <c r="A185" s="696"/>
      <c r="B185" s="699"/>
      <c r="C185" s="172" t="s">
        <v>577</v>
      </c>
      <c r="D185" s="173" t="s">
        <v>576</v>
      </c>
      <c r="E185" s="169" t="s">
        <v>575</v>
      </c>
      <c r="F185" s="170" t="s">
        <v>576</v>
      </c>
      <c r="G185" s="171" t="s">
        <v>741</v>
      </c>
      <c r="H185" s="171" t="s">
        <v>898</v>
      </c>
    </row>
    <row r="186" spans="1:8" x14ac:dyDescent="0.15">
      <c r="A186" s="696"/>
      <c r="B186" s="699"/>
      <c r="C186" s="701" t="s">
        <v>580</v>
      </c>
      <c r="D186" s="702" t="s">
        <v>581</v>
      </c>
      <c r="E186" s="169" t="s">
        <v>578</v>
      </c>
      <c r="F186" s="170" t="s">
        <v>841</v>
      </c>
      <c r="G186" s="171" t="s">
        <v>579</v>
      </c>
      <c r="H186" s="171" t="s">
        <v>2467</v>
      </c>
    </row>
    <row r="187" spans="1:8" ht="25.5" x14ac:dyDescent="0.15">
      <c r="A187" s="696"/>
      <c r="B187" s="699"/>
      <c r="C187" s="701"/>
      <c r="D187" s="702"/>
      <c r="E187" s="169" t="s">
        <v>582</v>
      </c>
      <c r="F187" s="170" t="s">
        <v>583</v>
      </c>
      <c r="G187" s="171" t="s">
        <v>583</v>
      </c>
      <c r="H187" s="171" t="s">
        <v>883</v>
      </c>
    </row>
    <row r="188" spans="1:8" ht="63.75" x14ac:dyDescent="0.15">
      <c r="A188" s="696"/>
      <c r="B188" s="699"/>
      <c r="C188" s="172" t="s">
        <v>585</v>
      </c>
      <c r="D188" s="173" t="s">
        <v>586</v>
      </c>
      <c r="E188" s="169" t="s">
        <v>584</v>
      </c>
      <c r="F188" s="170" t="s">
        <v>586</v>
      </c>
      <c r="G188" s="171" t="s">
        <v>2468</v>
      </c>
      <c r="H188" s="171" t="s">
        <v>2469</v>
      </c>
    </row>
    <row r="189" spans="1:8" x14ac:dyDescent="0.15">
      <c r="A189" s="696" t="s">
        <v>59</v>
      </c>
      <c r="B189" s="699" t="s">
        <v>94</v>
      </c>
      <c r="C189" s="172" t="s">
        <v>589</v>
      </c>
      <c r="D189" s="173" t="s">
        <v>588</v>
      </c>
      <c r="E189" s="169" t="s">
        <v>587</v>
      </c>
      <c r="F189" s="170" t="s">
        <v>588</v>
      </c>
      <c r="G189" s="171" t="s">
        <v>588</v>
      </c>
      <c r="H189" s="171" t="s">
        <v>839</v>
      </c>
    </row>
    <row r="190" spans="1:8" ht="25.5" x14ac:dyDescent="0.15">
      <c r="A190" s="696"/>
      <c r="B190" s="699"/>
      <c r="C190" s="172" t="s">
        <v>592</v>
      </c>
      <c r="D190" s="173" t="s">
        <v>591</v>
      </c>
      <c r="E190" s="169" t="s">
        <v>590</v>
      </c>
      <c r="F190" s="170" t="s">
        <v>591</v>
      </c>
      <c r="G190" s="171" t="s">
        <v>742</v>
      </c>
      <c r="H190" s="171" t="s">
        <v>840</v>
      </c>
    </row>
    <row r="191" spans="1:8" ht="63.75" x14ac:dyDescent="0.15">
      <c r="A191" s="696"/>
      <c r="B191" s="699"/>
      <c r="C191" s="172" t="s">
        <v>595</v>
      </c>
      <c r="D191" s="173" t="s">
        <v>594</v>
      </c>
      <c r="E191" s="169" t="s">
        <v>593</v>
      </c>
      <c r="F191" s="170" t="s">
        <v>594</v>
      </c>
      <c r="G191" s="171" t="s">
        <v>743</v>
      </c>
      <c r="H191" s="171" t="s">
        <v>884</v>
      </c>
    </row>
    <row r="192" spans="1:8" ht="63.75" x14ac:dyDescent="0.15">
      <c r="A192" s="696"/>
      <c r="B192" s="699"/>
      <c r="C192" s="172" t="s">
        <v>598</v>
      </c>
      <c r="D192" s="173" t="s">
        <v>597</v>
      </c>
      <c r="E192" s="169" t="s">
        <v>596</v>
      </c>
      <c r="F192" s="170" t="s">
        <v>597</v>
      </c>
      <c r="G192" s="171" t="s">
        <v>2470</v>
      </c>
      <c r="H192" s="171" t="s">
        <v>2471</v>
      </c>
    </row>
    <row r="193" spans="1:8" x14ac:dyDescent="0.15">
      <c r="A193" s="696"/>
      <c r="B193" s="699"/>
      <c r="C193" s="172" t="s">
        <v>951</v>
      </c>
      <c r="D193" s="173" t="s">
        <v>955</v>
      </c>
      <c r="E193" s="169" t="s">
        <v>2511</v>
      </c>
      <c r="F193" s="170" t="s">
        <v>955</v>
      </c>
      <c r="G193" s="170" t="s">
        <v>955</v>
      </c>
      <c r="H193" s="171" t="s">
        <v>2472</v>
      </c>
    </row>
    <row r="194" spans="1:8" ht="63.75" x14ac:dyDescent="0.15">
      <c r="A194" s="696"/>
      <c r="B194" s="699"/>
      <c r="C194" s="172" t="s">
        <v>601</v>
      </c>
      <c r="D194" s="173" t="s">
        <v>600</v>
      </c>
      <c r="E194" s="169" t="s">
        <v>599</v>
      </c>
      <c r="F194" s="170" t="s">
        <v>600</v>
      </c>
      <c r="G194" s="171" t="s">
        <v>2473</v>
      </c>
      <c r="H194" s="171" t="s">
        <v>903</v>
      </c>
    </row>
    <row r="195" spans="1:8" ht="51" x14ac:dyDescent="0.15">
      <c r="A195" s="105" t="s">
        <v>60</v>
      </c>
      <c r="B195" s="177" t="s">
        <v>602</v>
      </c>
      <c r="C195" s="589" t="s">
        <v>669</v>
      </c>
      <c r="D195" s="590" t="s">
        <v>602</v>
      </c>
      <c r="E195" s="589" t="s">
        <v>670</v>
      </c>
      <c r="F195" s="591" t="s">
        <v>602</v>
      </c>
      <c r="G195" s="592" t="s">
        <v>95</v>
      </c>
      <c r="H195" s="592" t="s">
        <v>2596</v>
      </c>
    </row>
    <row r="196" spans="1:8" ht="38.25" x14ac:dyDescent="0.15">
      <c r="A196" s="105" t="s">
        <v>61</v>
      </c>
      <c r="B196" s="177" t="s">
        <v>603</v>
      </c>
      <c r="C196" s="589" t="s">
        <v>671</v>
      </c>
      <c r="D196" s="590" t="s">
        <v>603</v>
      </c>
      <c r="E196" s="589" t="s">
        <v>672</v>
      </c>
      <c r="F196" s="591" t="s">
        <v>603</v>
      </c>
      <c r="G196" s="592" t="s">
        <v>96</v>
      </c>
      <c r="H196" s="592" t="s">
        <v>904</v>
      </c>
    </row>
  </sheetData>
  <mergeCells count="161">
    <mergeCell ref="A8:B8"/>
    <mergeCell ref="C8:D8"/>
    <mergeCell ref="E8:F8"/>
    <mergeCell ref="C9:C14"/>
    <mergeCell ref="D9:D14"/>
    <mergeCell ref="C17:C19"/>
    <mergeCell ref="D17:D19"/>
    <mergeCell ref="C20:C21"/>
    <mergeCell ref="C36:C40"/>
    <mergeCell ref="D36:D40"/>
    <mergeCell ref="D41:D43"/>
    <mergeCell ref="C41:C43"/>
    <mergeCell ref="B36:B43"/>
    <mergeCell ref="A36:A43"/>
    <mergeCell ref="D20:D21"/>
    <mergeCell ref="C23:C24"/>
    <mergeCell ref="D23:D24"/>
    <mergeCell ref="C25:C31"/>
    <mergeCell ref="D25:D31"/>
    <mergeCell ref="A25:A35"/>
    <mergeCell ref="B25:B35"/>
    <mergeCell ref="C32:C33"/>
    <mergeCell ref="D32:D33"/>
    <mergeCell ref="A9:A21"/>
    <mergeCell ref="B9:B21"/>
    <mergeCell ref="A22:A24"/>
    <mergeCell ref="B22:B24"/>
    <mergeCell ref="A53:A67"/>
    <mergeCell ref="B53:B67"/>
    <mergeCell ref="C54:C55"/>
    <mergeCell ref="D54:D55"/>
    <mergeCell ref="C57:C59"/>
    <mergeCell ref="D57:D59"/>
    <mergeCell ref="C63:C67"/>
    <mergeCell ref="D63:D67"/>
    <mergeCell ref="C44:C45"/>
    <mergeCell ref="D44:D45"/>
    <mergeCell ref="B44:B51"/>
    <mergeCell ref="A44:A51"/>
    <mergeCell ref="C47:C49"/>
    <mergeCell ref="D47:D49"/>
    <mergeCell ref="D50:D51"/>
    <mergeCell ref="C50:C51"/>
    <mergeCell ref="D73:D74"/>
    <mergeCell ref="C73:C74"/>
    <mergeCell ref="B73:B74"/>
    <mergeCell ref="A73:A74"/>
    <mergeCell ref="A75:A79"/>
    <mergeCell ref="B75:B79"/>
    <mergeCell ref="C78:C79"/>
    <mergeCell ref="D78:D79"/>
    <mergeCell ref="B68:B69"/>
    <mergeCell ref="A68:A69"/>
    <mergeCell ref="B70:B72"/>
    <mergeCell ref="A70:A72"/>
    <mergeCell ref="C71:C72"/>
    <mergeCell ref="D71:D72"/>
    <mergeCell ref="C87:C88"/>
    <mergeCell ref="D87:D88"/>
    <mergeCell ref="A87:A90"/>
    <mergeCell ref="B87:B90"/>
    <mergeCell ref="C89:C90"/>
    <mergeCell ref="D89:D90"/>
    <mergeCell ref="D80:D81"/>
    <mergeCell ref="C80:C81"/>
    <mergeCell ref="B80:B86"/>
    <mergeCell ref="A80:A86"/>
    <mergeCell ref="C82:C84"/>
    <mergeCell ref="D82:D84"/>
    <mergeCell ref="D95:D99"/>
    <mergeCell ref="C95:C99"/>
    <mergeCell ref="B95:B99"/>
    <mergeCell ref="A95:A99"/>
    <mergeCell ref="C100:C107"/>
    <mergeCell ref="D100:D107"/>
    <mergeCell ref="B100:B107"/>
    <mergeCell ref="A100:A107"/>
    <mergeCell ref="D91:D92"/>
    <mergeCell ref="C91:C92"/>
    <mergeCell ref="B91:B94"/>
    <mergeCell ref="A91:A94"/>
    <mergeCell ref="C93:C94"/>
    <mergeCell ref="D93:D94"/>
    <mergeCell ref="B116:B120"/>
    <mergeCell ref="A116:A120"/>
    <mergeCell ref="C118:C119"/>
    <mergeCell ref="D118:D119"/>
    <mergeCell ref="C121:C122"/>
    <mergeCell ref="D121:D122"/>
    <mergeCell ref="B121:B123"/>
    <mergeCell ref="A121:A123"/>
    <mergeCell ref="C108:C113"/>
    <mergeCell ref="D108:D113"/>
    <mergeCell ref="B108:B113"/>
    <mergeCell ref="A108:A113"/>
    <mergeCell ref="A114:A115"/>
    <mergeCell ref="B114:B115"/>
    <mergeCell ref="D132:D133"/>
    <mergeCell ref="C132:C133"/>
    <mergeCell ref="A132:A134"/>
    <mergeCell ref="B132:B134"/>
    <mergeCell ref="C125:C126"/>
    <mergeCell ref="D125:D126"/>
    <mergeCell ref="C129:C131"/>
    <mergeCell ref="D129:D131"/>
    <mergeCell ref="B124:B131"/>
    <mergeCell ref="A124:A131"/>
    <mergeCell ref="C145:C146"/>
    <mergeCell ref="D145:D146"/>
    <mergeCell ref="A145:A146"/>
    <mergeCell ref="B145:B146"/>
    <mergeCell ref="B147:B148"/>
    <mergeCell ref="A147:A148"/>
    <mergeCell ref="C147:C148"/>
    <mergeCell ref="D147:D148"/>
    <mergeCell ref="D135:D136"/>
    <mergeCell ref="C135:C136"/>
    <mergeCell ref="B135:B139"/>
    <mergeCell ref="A135:A139"/>
    <mergeCell ref="A140:A142"/>
    <mergeCell ref="B140:B142"/>
    <mergeCell ref="C141:C142"/>
    <mergeCell ref="D141:D142"/>
    <mergeCell ref="C164:C165"/>
    <mergeCell ref="D164:D165"/>
    <mergeCell ref="A167:A171"/>
    <mergeCell ref="B167:B171"/>
    <mergeCell ref="B149:B151"/>
    <mergeCell ref="A149:A151"/>
    <mergeCell ref="A152:A166"/>
    <mergeCell ref="B152:B166"/>
    <mergeCell ref="C152:C153"/>
    <mergeCell ref="D152:D153"/>
    <mergeCell ref="D154:D155"/>
    <mergeCell ref="C154:C155"/>
    <mergeCell ref="C156:C157"/>
    <mergeCell ref="D156:D157"/>
    <mergeCell ref="A189:A194"/>
    <mergeCell ref="B189:B194"/>
    <mergeCell ref="A1:H1"/>
    <mergeCell ref="A2:H2"/>
    <mergeCell ref="A178:A181"/>
    <mergeCell ref="B178:B181"/>
    <mergeCell ref="B183:B188"/>
    <mergeCell ref="A183:A188"/>
    <mergeCell ref="C183:C184"/>
    <mergeCell ref="D183:D184"/>
    <mergeCell ref="C186:C187"/>
    <mergeCell ref="D186:D187"/>
    <mergeCell ref="B172:B173"/>
    <mergeCell ref="A172:A173"/>
    <mergeCell ref="C172:C173"/>
    <mergeCell ref="D172:D173"/>
    <mergeCell ref="C174:C175"/>
    <mergeCell ref="D174:D175"/>
    <mergeCell ref="A174:A177"/>
    <mergeCell ref="B174:B177"/>
    <mergeCell ref="C176:C177"/>
    <mergeCell ref="D176:D177"/>
    <mergeCell ref="D158:D160"/>
    <mergeCell ref="C158:C160"/>
  </mergeCells>
  <phoneticPr fontId="1"/>
  <pageMargins left="0.70866141732283472" right="0.70866141732283472" top="0.74803149606299213" bottom="0.74803149606299213" header="0.31496062992125984" footer="0.31496062992125984"/>
  <pageSetup paperSize="9" scale="48" fitToHeight="0" orientation="portrait" r:id="rId1"/>
  <rowBreaks count="5" manualBreakCount="5">
    <brk id="43" max="7" man="1"/>
    <brk id="74" max="7" man="1"/>
    <brk id="107" max="7" man="1"/>
    <brk id="134" max="7" man="1"/>
    <brk id="171" max="7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pageSetUpPr fitToPage="1"/>
  </sheetPr>
  <dimension ref="A1:I40"/>
  <sheetViews>
    <sheetView showGridLines="0" view="pageBreakPreview" zoomScaleNormal="100" zoomScaleSheetLayoutView="100" workbookViewId="0"/>
  </sheetViews>
  <sheetFormatPr defaultRowHeight="13.5" x14ac:dyDescent="0.15"/>
  <cols>
    <col min="1" max="1" width="1.75" customWidth="1"/>
    <col min="2" max="2" width="3.875" customWidth="1"/>
    <col min="3" max="3" width="10.75" customWidth="1"/>
    <col min="4" max="4" width="8.75" customWidth="1"/>
    <col min="5" max="5" width="30.75" customWidth="1"/>
    <col min="6" max="6" width="12.75" customWidth="1"/>
    <col min="7" max="7" width="20.75" customWidth="1"/>
    <col min="8" max="8" width="1.75" customWidth="1"/>
    <col min="9" max="9" width="5.75" customWidth="1"/>
  </cols>
  <sheetData>
    <row r="1" spans="1:9" ht="4.9000000000000004" customHeight="1" x14ac:dyDescent="0.15">
      <c r="B1" s="31"/>
      <c r="C1" s="31"/>
      <c r="D1" s="31"/>
      <c r="E1" s="31"/>
      <c r="F1" s="31"/>
      <c r="G1" s="31"/>
      <c r="H1" s="31"/>
    </row>
    <row r="2" spans="1:9" ht="28.15" customHeight="1" x14ac:dyDescent="0.15">
      <c r="A2" s="634"/>
      <c r="B2" s="684" t="s">
        <v>860</v>
      </c>
      <c r="C2" s="684"/>
      <c r="D2" s="684"/>
      <c r="E2" s="684"/>
      <c r="F2" s="684"/>
      <c r="G2" s="684"/>
      <c r="H2" s="684"/>
      <c r="I2" s="634"/>
    </row>
    <row r="3" spans="1:9" ht="4.9000000000000004" customHeight="1" x14ac:dyDescent="0.15">
      <c r="B3" s="31"/>
      <c r="C3" s="31"/>
      <c r="D3" s="31"/>
      <c r="E3" s="31"/>
      <c r="F3" s="31"/>
      <c r="G3" s="31"/>
      <c r="H3" s="31"/>
    </row>
    <row r="4" spans="1:9" ht="13.9" customHeight="1" x14ac:dyDescent="0.15">
      <c r="B4" s="33" t="s">
        <v>856</v>
      </c>
    </row>
    <row r="5" spans="1:9" ht="4.9000000000000004" customHeight="1" x14ac:dyDescent="0.15">
      <c r="B5" s="33"/>
    </row>
    <row r="6" spans="1:9" ht="13.9" customHeight="1" x14ac:dyDescent="0.15">
      <c r="B6" s="33" t="s">
        <v>857</v>
      </c>
    </row>
    <row r="7" spans="1:9" ht="4.9000000000000004" customHeight="1" x14ac:dyDescent="0.15">
      <c r="B7" s="33"/>
    </row>
    <row r="8" spans="1:9" ht="13.9" customHeight="1" x14ac:dyDescent="0.15">
      <c r="B8" s="40" t="s">
        <v>858</v>
      </c>
    </row>
    <row r="9" spans="1:9" ht="4.9000000000000004" customHeight="1" x14ac:dyDescent="0.15">
      <c r="B9" s="33"/>
    </row>
    <row r="10" spans="1:9" ht="13.9" customHeight="1" x14ac:dyDescent="0.15">
      <c r="B10" s="40" t="s">
        <v>2583</v>
      </c>
    </row>
    <row r="11" spans="1:9" ht="13.9" customHeight="1" x14ac:dyDescent="0.15">
      <c r="B11" s="40" t="s">
        <v>859</v>
      </c>
    </row>
    <row r="12" spans="1:9" ht="5.0999999999999996" customHeight="1" x14ac:dyDescent="0.15">
      <c r="B12" s="40"/>
    </row>
    <row r="13" spans="1:9" ht="5.0999999999999996" customHeight="1" x14ac:dyDescent="0.15">
      <c r="B13" s="33"/>
    </row>
    <row r="14" spans="1:9" ht="5.0999999999999996" customHeight="1" x14ac:dyDescent="0.15">
      <c r="B14" s="40"/>
    </row>
    <row r="15" spans="1:9" ht="5.0999999999999996" customHeight="1" x14ac:dyDescent="0.15">
      <c r="B15" s="40"/>
    </row>
    <row r="16" spans="1:9" ht="5.0999999999999996" customHeight="1" x14ac:dyDescent="0.15">
      <c r="B16" s="40"/>
    </row>
    <row r="17" spans="1:8" ht="5.0999999999999996" customHeight="1" x14ac:dyDescent="0.15">
      <c r="B17" s="40"/>
    </row>
    <row r="18" spans="1:8" ht="5.0999999999999996" customHeight="1" x14ac:dyDescent="0.15">
      <c r="B18" s="40"/>
    </row>
    <row r="19" spans="1:8" ht="5.0999999999999996" customHeight="1" x14ac:dyDescent="0.15">
      <c r="B19" s="40"/>
    </row>
    <row r="20" spans="1:8" ht="4.9000000000000004" customHeight="1" x14ac:dyDescent="0.15">
      <c r="B20" s="40"/>
    </row>
    <row r="21" spans="1:8" ht="14.25" thickBot="1" x14ac:dyDescent="0.2">
      <c r="B21" s="38" t="s">
        <v>609</v>
      </c>
    </row>
    <row r="22" spans="1:8" ht="15" thickTop="1" x14ac:dyDescent="0.15">
      <c r="B22" s="723" t="s">
        <v>608</v>
      </c>
      <c r="C22" s="724"/>
      <c r="D22" s="720"/>
      <c r="E22" s="721"/>
      <c r="F22" s="721"/>
      <c r="G22" s="722"/>
    </row>
    <row r="23" spans="1:8" ht="19.899999999999999" customHeight="1" x14ac:dyDescent="0.15">
      <c r="B23" s="725" t="s">
        <v>606</v>
      </c>
      <c r="C23" s="726"/>
      <c r="D23" s="731"/>
      <c r="E23" s="731"/>
      <c r="F23" s="731"/>
      <c r="G23" s="732"/>
    </row>
    <row r="24" spans="1:8" ht="19.899999999999999" customHeight="1" x14ac:dyDescent="0.15">
      <c r="B24" s="727"/>
      <c r="C24" s="728"/>
      <c r="D24" s="733"/>
      <c r="E24" s="733"/>
      <c r="F24" s="733"/>
      <c r="G24" s="734"/>
    </row>
    <row r="25" spans="1:8" ht="19.899999999999999" customHeight="1" x14ac:dyDescent="0.15">
      <c r="B25" s="727"/>
      <c r="C25" s="728"/>
      <c r="D25" s="733"/>
      <c r="E25" s="733"/>
      <c r="F25" s="733"/>
      <c r="G25" s="734"/>
    </row>
    <row r="26" spans="1:8" ht="19.899999999999999" customHeight="1" thickBot="1" x14ac:dyDescent="0.2">
      <c r="B26" s="729"/>
      <c r="C26" s="730"/>
      <c r="D26" s="735"/>
      <c r="E26" s="735"/>
      <c r="F26" s="735"/>
      <c r="G26" s="736"/>
    </row>
    <row r="27" spans="1:8" ht="4.9000000000000004" customHeight="1" thickTop="1" x14ac:dyDescent="0.15">
      <c r="B27" s="40"/>
    </row>
    <row r="28" spans="1:8" ht="5.0999999999999996" customHeight="1" x14ac:dyDescent="0.15"/>
    <row r="29" spans="1:8" ht="5.0999999999999996" customHeight="1" x14ac:dyDescent="0.15"/>
    <row r="30" spans="1:8" ht="5.0999999999999996" customHeight="1" x14ac:dyDescent="0.15">
      <c r="A30" s="120"/>
      <c r="B30" s="120"/>
      <c r="C30" s="120"/>
      <c r="D30" s="120"/>
      <c r="E30" s="120"/>
      <c r="F30" s="120"/>
      <c r="G30" s="120"/>
      <c r="H30" s="34"/>
    </row>
    <row r="31" spans="1:8" ht="5.0999999999999996" customHeight="1" x14ac:dyDescent="0.15">
      <c r="A31" s="34"/>
      <c r="B31" s="34"/>
      <c r="C31" s="34"/>
      <c r="D31" s="34"/>
      <c r="E31" s="34"/>
      <c r="F31" s="34"/>
      <c r="G31" s="34"/>
      <c r="H31" s="34"/>
    </row>
    <row r="32" spans="1:8" ht="4.9000000000000004" customHeight="1" x14ac:dyDescent="0.15"/>
    <row r="33" spans="2:6" ht="14.25" thickBot="1" x14ac:dyDescent="0.2">
      <c r="B33" s="38" t="s">
        <v>1650</v>
      </c>
      <c r="D33" s="36"/>
      <c r="E33" s="36"/>
      <c r="F33" s="36"/>
    </row>
    <row r="34" spans="2:6" ht="15" customHeight="1" thickTop="1" thickBot="1" x14ac:dyDescent="0.2">
      <c r="C34" s="717" t="s">
        <v>2582</v>
      </c>
      <c r="D34" s="718"/>
      <c r="E34" s="719"/>
      <c r="F34" s="265"/>
    </row>
    <row r="35" spans="2:6" ht="15" thickTop="1" x14ac:dyDescent="0.15">
      <c r="C35" s="127"/>
      <c r="D35" s="126"/>
      <c r="E35" s="128" t="str">
        <f>"※　入力しない場合、消費転換率は"&amp;ROUND(各種係数!O17*100,1)&amp;"％となります。"</f>
        <v>※　入力しない場合、消費転換率は53.5％となります。</v>
      </c>
      <c r="F35" s="129"/>
    </row>
    <row r="36" spans="2:6" ht="4.9000000000000004" customHeight="1" x14ac:dyDescent="0.15">
      <c r="B36" s="40"/>
    </row>
    <row r="39" spans="2:6" ht="4.9000000000000004" customHeight="1" x14ac:dyDescent="0.15"/>
    <row r="40" spans="2:6" ht="4.9000000000000004" customHeight="1" x14ac:dyDescent="0.15"/>
  </sheetData>
  <mergeCells count="6">
    <mergeCell ref="B2:H2"/>
    <mergeCell ref="C34:E34"/>
    <mergeCell ref="D22:G22"/>
    <mergeCell ref="B22:C22"/>
    <mergeCell ref="B23:C26"/>
    <mergeCell ref="D23:G26"/>
  </mergeCells>
  <phoneticPr fontId="1"/>
  <dataValidations count="1">
    <dataValidation type="decimal" allowBlank="1" showInputMessage="1" showErrorMessage="1" errorTitle="入力の異常（消費転換率）" error="想定されていない入力が行われました。_x000a_消費転換率は０％～100％の範囲で設定して御入力ください。" sqref="F34" xr:uid="{00000000-0002-0000-0400-000000000000}">
      <formula1>0</formula1>
      <formula2>1</formula2>
    </dataValidation>
  </dataValidations>
  <pageMargins left="0.7" right="0.7" top="0.75" bottom="0.75" header="0.3" footer="0.3"/>
  <pageSetup paperSize="9" scale="92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>
    <tabColor theme="9"/>
    <pageSetUpPr fitToPage="1"/>
  </sheetPr>
  <dimension ref="A1:H129"/>
  <sheetViews>
    <sheetView showGridLines="0" view="pageBreakPreview" zoomScaleNormal="100" zoomScaleSheetLayoutView="100" workbookViewId="0">
      <pane ySplit="18" topLeftCell="A19" activePane="bottomLeft" state="frozen"/>
      <selection activeCell="C2" sqref="C2:J3"/>
      <selection pane="bottomLeft"/>
    </sheetView>
  </sheetViews>
  <sheetFormatPr defaultColWidth="9" defaultRowHeight="13.5" x14ac:dyDescent="0.15"/>
  <cols>
    <col min="1" max="1" width="0.5" customWidth="1"/>
    <col min="2" max="2" width="4.5" bestFit="1" customWidth="1"/>
    <col min="3" max="3" width="63" customWidth="1"/>
    <col min="4" max="4" width="14.75" customWidth="1"/>
    <col min="13" max="19" width="8.875" customWidth="1"/>
    <col min="222" max="222" width="4.5" bestFit="1" customWidth="1"/>
    <col min="223" max="223" width="55.625" bestFit="1" customWidth="1"/>
    <col min="224" max="227" width="14.375" customWidth="1"/>
    <col min="228" max="228" width="3.25" customWidth="1"/>
    <col min="229" max="229" width="3.875" customWidth="1"/>
    <col min="230" max="275" width="8.875" customWidth="1"/>
    <col min="478" max="478" width="4.5" bestFit="1" customWidth="1"/>
    <col min="479" max="479" width="55.625" bestFit="1" customWidth="1"/>
    <col min="480" max="483" width="14.375" customWidth="1"/>
    <col min="484" max="484" width="3.25" customWidth="1"/>
    <col min="485" max="485" width="3.875" customWidth="1"/>
    <col min="486" max="531" width="8.875" customWidth="1"/>
    <col min="734" max="734" width="4.5" bestFit="1" customWidth="1"/>
    <col min="735" max="735" width="55.625" bestFit="1" customWidth="1"/>
    <col min="736" max="739" width="14.375" customWidth="1"/>
    <col min="740" max="740" width="3.25" customWidth="1"/>
    <col min="741" max="741" width="3.875" customWidth="1"/>
    <col min="742" max="787" width="8.875" customWidth="1"/>
    <col min="990" max="990" width="4.5" bestFit="1" customWidth="1"/>
    <col min="991" max="991" width="55.625" bestFit="1" customWidth="1"/>
    <col min="992" max="995" width="14.375" customWidth="1"/>
    <col min="996" max="996" width="3.25" customWidth="1"/>
    <col min="997" max="997" width="3.875" customWidth="1"/>
    <col min="998" max="1043" width="8.875" customWidth="1"/>
    <col min="1246" max="1246" width="4.5" bestFit="1" customWidth="1"/>
    <col min="1247" max="1247" width="55.625" bestFit="1" customWidth="1"/>
    <col min="1248" max="1251" width="14.375" customWidth="1"/>
    <col min="1252" max="1252" width="3.25" customWidth="1"/>
    <col min="1253" max="1253" width="3.875" customWidth="1"/>
    <col min="1254" max="1299" width="8.875" customWidth="1"/>
    <col min="1502" max="1502" width="4.5" bestFit="1" customWidth="1"/>
    <col min="1503" max="1503" width="55.625" bestFit="1" customWidth="1"/>
    <col min="1504" max="1507" width="14.375" customWidth="1"/>
    <col min="1508" max="1508" width="3.25" customWidth="1"/>
    <col min="1509" max="1509" width="3.875" customWidth="1"/>
    <col min="1510" max="1555" width="8.875" customWidth="1"/>
    <col min="1758" max="1758" width="4.5" bestFit="1" customWidth="1"/>
    <col min="1759" max="1759" width="55.625" bestFit="1" customWidth="1"/>
    <col min="1760" max="1763" width="14.375" customWidth="1"/>
    <col min="1764" max="1764" width="3.25" customWidth="1"/>
    <col min="1765" max="1765" width="3.875" customWidth="1"/>
    <col min="1766" max="1811" width="8.875" customWidth="1"/>
    <col min="2014" max="2014" width="4.5" bestFit="1" customWidth="1"/>
    <col min="2015" max="2015" width="55.625" bestFit="1" customWidth="1"/>
    <col min="2016" max="2019" width="14.375" customWidth="1"/>
    <col min="2020" max="2020" width="3.25" customWidth="1"/>
    <col min="2021" max="2021" width="3.875" customWidth="1"/>
    <col min="2022" max="2067" width="8.875" customWidth="1"/>
    <col min="2270" max="2270" width="4.5" bestFit="1" customWidth="1"/>
    <col min="2271" max="2271" width="55.625" bestFit="1" customWidth="1"/>
    <col min="2272" max="2275" width="14.375" customWidth="1"/>
    <col min="2276" max="2276" width="3.25" customWidth="1"/>
    <col min="2277" max="2277" width="3.875" customWidth="1"/>
    <col min="2278" max="2323" width="8.875" customWidth="1"/>
    <col min="2526" max="2526" width="4.5" bestFit="1" customWidth="1"/>
    <col min="2527" max="2527" width="55.625" bestFit="1" customWidth="1"/>
    <col min="2528" max="2531" width="14.375" customWidth="1"/>
    <col min="2532" max="2532" width="3.25" customWidth="1"/>
    <col min="2533" max="2533" width="3.875" customWidth="1"/>
    <col min="2534" max="2579" width="8.875" customWidth="1"/>
    <col min="2782" max="2782" width="4.5" bestFit="1" customWidth="1"/>
    <col min="2783" max="2783" width="55.625" bestFit="1" customWidth="1"/>
    <col min="2784" max="2787" width="14.375" customWidth="1"/>
    <col min="2788" max="2788" width="3.25" customWidth="1"/>
    <col min="2789" max="2789" width="3.875" customWidth="1"/>
    <col min="2790" max="2835" width="8.875" customWidth="1"/>
    <col min="3038" max="3038" width="4.5" bestFit="1" customWidth="1"/>
    <col min="3039" max="3039" width="55.625" bestFit="1" customWidth="1"/>
    <col min="3040" max="3043" width="14.375" customWidth="1"/>
    <col min="3044" max="3044" width="3.25" customWidth="1"/>
    <col min="3045" max="3045" width="3.875" customWidth="1"/>
    <col min="3046" max="3091" width="8.875" customWidth="1"/>
    <col min="3294" max="3294" width="4.5" bestFit="1" customWidth="1"/>
    <col min="3295" max="3295" width="55.625" bestFit="1" customWidth="1"/>
    <col min="3296" max="3299" width="14.375" customWidth="1"/>
    <col min="3300" max="3300" width="3.25" customWidth="1"/>
    <col min="3301" max="3301" width="3.875" customWidth="1"/>
    <col min="3302" max="3347" width="8.875" customWidth="1"/>
    <col min="3550" max="3550" width="4.5" bestFit="1" customWidth="1"/>
    <col min="3551" max="3551" width="55.625" bestFit="1" customWidth="1"/>
    <col min="3552" max="3555" width="14.375" customWidth="1"/>
    <col min="3556" max="3556" width="3.25" customWidth="1"/>
    <col min="3557" max="3557" width="3.875" customWidth="1"/>
    <col min="3558" max="3603" width="8.875" customWidth="1"/>
    <col min="3806" max="3806" width="4.5" bestFit="1" customWidth="1"/>
    <col min="3807" max="3807" width="55.625" bestFit="1" customWidth="1"/>
    <col min="3808" max="3811" width="14.375" customWidth="1"/>
    <col min="3812" max="3812" width="3.25" customWidth="1"/>
    <col min="3813" max="3813" width="3.875" customWidth="1"/>
    <col min="3814" max="3859" width="8.875" customWidth="1"/>
    <col min="4062" max="4062" width="4.5" bestFit="1" customWidth="1"/>
    <col min="4063" max="4063" width="55.625" bestFit="1" customWidth="1"/>
    <col min="4064" max="4067" width="14.375" customWidth="1"/>
    <col min="4068" max="4068" width="3.25" customWidth="1"/>
    <col min="4069" max="4069" width="3.875" customWidth="1"/>
    <col min="4070" max="4115" width="8.875" customWidth="1"/>
    <col min="4318" max="4318" width="4.5" bestFit="1" customWidth="1"/>
    <col min="4319" max="4319" width="55.625" bestFit="1" customWidth="1"/>
    <col min="4320" max="4323" width="14.375" customWidth="1"/>
    <col min="4324" max="4324" width="3.25" customWidth="1"/>
    <col min="4325" max="4325" width="3.875" customWidth="1"/>
    <col min="4326" max="4371" width="8.875" customWidth="1"/>
    <col min="4574" max="4574" width="4.5" bestFit="1" customWidth="1"/>
    <col min="4575" max="4575" width="55.625" bestFit="1" customWidth="1"/>
    <col min="4576" max="4579" width="14.375" customWidth="1"/>
    <col min="4580" max="4580" width="3.25" customWidth="1"/>
    <col min="4581" max="4581" width="3.875" customWidth="1"/>
    <col min="4582" max="4627" width="8.875" customWidth="1"/>
    <col min="4830" max="4830" width="4.5" bestFit="1" customWidth="1"/>
    <col min="4831" max="4831" width="55.625" bestFit="1" customWidth="1"/>
    <col min="4832" max="4835" width="14.375" customWidth="1"/>
    <col min="4836" max="4836" width="3.25" customWidth="1"/>
    <col min="4837" max="4837" width="3.875" customWidth="1"/>
    <col min="4838" max="4883" width="8.875" customWidth="1"/>
    <col min="5086" max="5086" width="4.5" bestFit="1" customWidth="1"/>
    <col min="5087" max="5087" width="55.625" bestFit="1" customWidth="1"/>
    <col min="5088" max="5091" width="14.375" customWidth="1"/>
    <col min="5092" max="5092" width="3.25" customWidth="1"/>
    <col min="5093" max="5093" width="3.875" customWidth="1"/>
    <col min="5094" max="5139" width="8.875" customWidth="1"/>
    <col min="5342" max="5342" width="4.5" bestFit="1" customWidth="1"/>
    <col min="5343" max="5343" width="55.625" bestFit="1" customWidth="1"/>
    <col min="5344" max="5347" width="14.375" customWidth="1"/>
    <col min="5348" max="5348" width="3.25" customWidth="1"/>
    <col min="5349" max="5349" width="3.875" customWidth="1"/>
    <col min="5350" max="5395" width="8.875" customWidth="1"/>
    <col min="5598" max="5598" width="4.5" bestFit="1" customWidth="1"/>
    <col min="5599" max="5599" width="55.625" bestFit="1" customWidth="1"/>
    <col min="5600" max="5603" width="14.375" customWidth="1"/>
    <col min="5604" max="5604" width="3.25" customWidth="1"/>
    <col min="5605" max="5605" width="3.875" customWidth="1"/>
    <col min="5606" max="5651" width="8.875" customWidth="1"/>
    <col min="5854" max="5854" width="4.5" bestFit="1" customWidth="1"/>
    <col min="5855" max="5855" width="55.625" bestFit="1" customWidth="1"/>
    <col min="5856" max="5859" width="14.375" customWidth="1"/>
    <col min="5860" max="5860" width="3.25" customWidth="1"/>
    <col min="5861" max="5861" width="3.875" customWidth="1"/>
    <col min="5862" max="5907" width="8.875" customWidth="1"/>
    <col min="6110" max="6110" width="4.5" bestFit="1" customWidth="1"/>
    <col min="6111" max="6111" width="55.625" bestFit="1" customWidth="1"/>
    <col min="6112" max="6115" width="14.375" customWidth="1"/>
    <col min="6116" max="6116" width="3.25" customWidth="1"/>
    <col min="6117" max="6117" width="3.875" customWidth="1"/>
    <col min="6118" max="6163" width="8.875" customWidth="1"/>
    <col min="6366" max="6366" width="4.5" bestFit="1" customWidth="1"/>
    <col min="6367" max="6367" width="55.625" bestFit="1" customWidth="1"/>
    <col min="6368" max="6371" width="14.375" customWidth="1"/>
    <col min="6372" max="6372" width="3.25" customWidth="1"/>
    <col min="6373" max="6373" width="3.875" customWidth="1"/>
    <col min="6374" max="6419" width="8.875" customWidth="1"/>
    <col min="6622" max="6622" width="4.5" bestFit="1" customWidth="1"/>
    <col min="6623" max="6623" width="55.625" bestFit="1" customWidth="1"/>
    <col min="6624" max="6627" width="14.375" customWidth="1"/>
    <col min="6628" max="6628" width="3.25" customWidth="1"/>
    <col min="6629" max="6629" width="3.875" customWidth="1"/>
    <col min="6630" max="6675" width="8.875" customWidth="1"/>
    <col min="6878" max="6878" width="4.5" bestFit="1" customWidth="1"/>
    <col min="6879" max="6879" width="55.625" bestFit="1" customWidth="1"/>
    <col min="6880" max="6883" width="14.375" customWidth="1"/>
    <col min="6884" max="6884" width="3.25" customWidth="1"/>
    <col min="6885" max="6885" width="3.875" customWidth="1"/>
    <col min="6886" max="6931" width="8.875" customWidth="1"/>
    <col min="7134" max="7134" width="4.5" bestFit="1" customWidth="1"/>
    <col min="7135" max="7135" width="55.625" bestFit="1" customWidth="1"/>
    <col min="7136" max="7139" width="14.375" customWidth="1"/>
    <col min="7140" max="7140" width="3.25" customWidth="1"/>
    <col min="7141" max="7141" width="3.875" customWidth="1"/>
    <col min="7142" max="7187" width="8.875" customWidth="1"/>
    <col min="7390" max="7390" width="4.5" bestFit="1" customWidth="1"/>
    <col min="7391" max="7391" width="55.625" bestFit="1" customWidth="1"/>
    <col min="7392" max="7395" width="14.375" customWidth="1"/>
    <col min="7396" max="7396" width="3.25" customWidth="1"/>
    <col min="7397" max="7397" width="3.875" customWidth="1"/>
    <col min="7398" max="7443" width="8.875" customWidth="1"/>
    <col min="7646" max="7646" width="4.5" bestFit="1" customWidth="1"/>
    <col min="7647" max="7647" width="55.625" bestFit="1" customWidth="1"/>
    <col min="7648" max="7651" width="14.375" customWidth="1"/>
    <col min="7652" max="7652" width="3.25" customWidth="1"/>
    <col min="7653" max="7653" width="3.875" customWidth="1"/>
    <col min="7654" max="7699" width="8.875" customWidth="1"/>
    <col min="7902" max="7902" width="4.5" bestFit="1" customWidth="1"/>
    <col min="7903" max="7903" width="55.625" bestFit="1" customWidth="1"/>
    <col min="7904" max="7907" width="14.375" customWidth="1"/>
    <col min="7908" max="7908" width="3.25" customWidth="1"/>
    <col min="7909" max="7909" width="3.875" customWidth="1"/>
    <col min="7910" max="7955" width="8.875" customWidth="1"/>
    <col min="8158" max="8158" width="4.5" bestFit="1" customWidth="1"/>
    <col min="8159" max="8159" width="55.625" bestFit="1" customWidth="1"/>
    <col min="8160" max="8163" width="14.375" customWidth="1"/>
    <col min="8164" max="8164" width="3.25" customWidth="1"/>
    <col min="8165" max="8165" width="3.875" customWidth="1"/>
    <col min="8166" max="8211" width="8.875" customWidth="1"/>
    <col min="8414" max="8414" width="4.5" bestFit="1" customWidth="1"/>
    <col min="8415" max="8415" width="55.625" bestFit="1" customWidth="1"/>
    <col min="8416" max="8419" width="14.375" customWidth="1"/>
    <col min="8420" max="8420" width="3.25" customWidth="1"/>
    <col min="8421" max="8421" width="3.875" customWidth="1"/>
    <col min="8422" max="8467" width="8.875" customWidth="1"/>
    <col min="8670" max="8670" width="4.5" bestFit="1" customWidth="1"/>
    <col min="8671" max="8671" width="55.625" bestFit="1" customWidth="1"/>
    <col min="8672" max="8675" width="14.375" customWidth="1"/>
    <col min="8676" max="8676" width="3.25" customWidth="1"/>
    <col min="8677" max="8677" width="3.875" customWidth="1"/>
    <col min="8678" max="8723" width="8.875" customWidth="1"/>
    <col min="8926" max="8926" width="4.5" bestFit="1" customWidth="1"/>
    <col min="8927" max="8927" width="55.625" bestFit="1" customWidth="1"/>
    <col min="8928" max="8931" width="14.375" customWidth="1"/>
    <col min="8932" max="8932" width="3.25" customWidth="1"/>
    <col min="8933" max="8933" width="3.875" customWidth="1"/>
    <col min="8934" max="8979" width="8.875" customWidth="1"/>
    <col min="9182" max="9182" width="4.5" bestFit="1" customWidth="1"/>
    <col min="9183" max="9183" width="55.625" bestFit="1" customWidth="1"/>
    <col min="9184" max="9187" width="14.375" customWidth="1"/>
    <col min="9188" max="9188" width="3.25" customWidth="1"/>
    <col min="9189" max="9189" width="3.875" customWidth="1"/>
    <col min="9190" max="9235" width="8.875" customWidth="1"/>
    <col min="9438" max="9438" width="4.5" bestFit="1" customWidth="1"/>
    <col min="9439" max="9439" width="55.625" bestFit="1" customWidth="1"/>
    <col min="9440" max="9443" width="14.375" customWidth="1"/>
    <col min="9444" max="9444" width="3.25" customWidth="1"/>
    <col min="9445" max="9445" width="3.875" customWidth="1"/>
    <col min="9446" max="9491" width="8.875" customWidth="1"/>
    <col min="9694" max="9694" width="4.5" bestFit="1" customWidth="1"/>
    <col min="9695" max="9695" width="55.625" bestFit="1" customWidth="1"/>
    <col min="9696" max="9699" width="14.375" customWidth="1"/>
    <col min="9700" max="9700" width="3.25" customWidth="1"/>
    <col min="9701" max="9701" width="3.875" customWidth="1"/>
    <col min="9702" max="9747" width="8.875" customWidth="1"/>
    <col min="9950" max="9950" width="4.5" bestFit="1" customWidth="1"/>
    <col min="9951" max="9951" width="55.625" bestFit="1" customWidth="1"/>
    <col min="9952" max="9955" width="14.375" customWidth="1"/>
    <col min="9956" max="9956" width="3.25" customWidth="1"/>
    <col min="9957" max="9957" width="3.875" customWidth="1"/>
    <col min="9958" max="10003" width="8.875" customWidth="1"/>
    <col min="10206" max="10206" width="4.5" bestFit="1" customWidth="1"/>
    <col min="10207" max="10207" width="55.625" bestFit="1" customWidth="1"/>
    <col min="10208" max="10211" width="14.375" customWidth="1"/>
    <col min="10212" max="10212" width="3.25" customWidth="1"/>
    <col min="10213" max="10213" width="3.875" customWidth="1"/>
    <col min="10214" max="10259" width="8.875" customWidth="1"/>
    <col min="10462" max="10462" width="4.5" bestFit="1" customWidth="1"/>
    <col min="10463" max="10463" width="55.625" bestFit="1" customWidth="1"/>
    <col min="10464" max="10467" width="14.375" customWidth="1"/>
    <col min="10468" max="10468" width="3.25" customWidth="1"/>
    <col min="10469" max="10469" width="3.875" customWidth="1"/>
    <col min="10470" max="10515" width="8.875" customWidth="1"/>
    <col min="10718" max="10718" width="4.5" bestFit="1" customWidth="1"/>
    <col min="10719" max="10719" width="55.625" bestFit="1" customWidth="1"/>
    <col min="10720" max="10723" width="14.375" customWidth="1"/>
    <col min="10724" max="10724" width="3.25" customWidth="1"/>
    <col min="10725" max="10725" width="3.875" customWidth="1"/>
    <col min="10726" max="10771" width="8.875" customWidth="1"/>
    <col min="10974" max="10974" width="4.5" bestFit="1" customWidth="1"/>
    <col min="10975" max="10975" width="55.625" bestFit="1" customWidth="1"/>
    <col min="10976" max="10979" width="14.375" customWidth="1"/>
    <col min="10980" max="10980" width="3.25" customWidth="1"/>
    <col min="10981" max="10981" width="3.875" customWidth="1"/>
    <col min="10982" max="11027" width="8.875" customWidth="1"/>
    <col min="11230" max="11230" width="4.5" bestFit="1" customWidth="1"/>
    <col min="11231" max="11231" width="55.625" bestFit="1" customWidth="1"/>
    <col min="11232" max="11235" width="14.375" customWidth="1"/>
    <col min="11236" max="11236" width="3.25" customWidth="1"/>
    <col min="11237" max="11237" width="3.875" customWidth="1"/>
    <col min="11238" max="11283" width="8.875" customWidth="1"/>
    <col min="11486" max="11486" width="4.5" bestFit="1" customWidth="1"/>
    <col min="11487" max="11487" width="55.625" bestFit="1" customWidth="1"/>
    <col min="11488" max="11491" width="14.375" customWidth="1"/>
    <col min="11492" max="11492" width="3.25" customWidth="1"/>
    <col min="11493" max="11493" width="3.875" customWidth="1"/>
    <col min="11494" max="11539" width="8.875" customWidth="1"/>
    <col min="11742" max="11742" width="4.5" bestFit="1" customWidth="1"/>
    <col min="11743" max="11743" width="55.625" bestFit="1" customWidth="1"/>
    <col min="11744" max="11747" width="14.375" customWidth="1"/>
    <col min="11748" max="11748" width="3.25" customWidth="1"/>
    <col min="11749" max="11749" width="3.875" customWidth="1"/>
    <col min="11750" max="11795" width="8.875" customWidth="1"/>
    <col min="11998" max="11998" width="4.5" bestFit="1" customWidth="1"/>
    <col min="11999" max="11999" width="55.625" bestFit="1" customWidth="1"/>
    <col min="12000" max="12003" width="14.375" customWidth="1"/>
    <col min="12004" max="12004" width="3.25" customWidth="1"/>
    <col min="12005" max="12005" width="3.875" customWidth="1"/>
    <col min="12006" max="12051" width="8.875" customWidth="1"/>
    <col min="12254" max="12254" width="4.5" bestFit="1" customWidth="1"/>
    <col min="12255" max="12255" width="55.625" bestFit="1" customWidth="1"/>
    <col min="12256" max="12259" width="14.375" customWidth="1"/>
    <col min="12260" max="12260" width="3.25" customWidth="1"/>
    <col min="12261" max="12261" width="3.875" customWidth="1"/>
    <col min="12262" max="12307" width="8.875" customWidth="1"/>
    <col min="12510" max="12510" width="4.5" bestFit="1" customWidth="1"/>
    <col min="12511" max="12511" width="55.625" bestFit="1" customWidth="1"/>
    <col min="12512" max="12515" width="14.375" customWidth="1"/>
    <col min="12516" max="12516" width="3.25" customWidth="1"/>
    <col min="12517" max="12517" width="3.875" customWidth="1"/>
    <col min="12518" max="12563" width="8.875" customWidth="1"/>
    <col min="12766" max="12766" width="4.5" bestFit="1" customWidth="1"/>
    <col min="12767" max="12767" width="55.625" bestFit="1" customWidth="1"/>
    <col min="12768" max="12771" width="14.375" customWidth="1"/>
    <col min="12772" max="12772" width="3.25" customWidth="1"/>
    <col min="12773" max="12773" width="3.875" customWidth="1"/>
    <col min="12774" max="12819" width="8.875" customWidth="1"/>
    <col min="13022" max="13022" width="4.5" bestFit="1" customWidth="1"/>
    <col min="13023" max="13023" width="55.625" bestFit="1" customWidth="1"/>
    <col min="13024" max="13027" width="14.375" customWidth="1"/>
    <col min="13028" max="13028" width="3.25" customWidth="1"/>
    <col min="13029" max="13029" width="3.875" customWidth="1"/>
    <col min="13030" max="13075" width="8.875" customWidth="1"/>
    <col min="13278" max="13278" width="4.5" bestFit="1" customWidth="1"/>
    <col min="13279" max="13279" width="55.625" bestFit="1" customWidth="1"/>
    <col min="13280" max="13283" width="14.375" customWidth="1"/>
    <col min="13284" max="13284" width="3.25" customWidth="1"/>
    <col min="13285" max="13285" width="3.875" customWidth="1"/>
    <col min="13286" max="13331" width="8.875" customWidth="1"/>
    <col min="13534" max="13534" width="4.5" bestFit="1" customWidth="1"/>
    <col min="13535" max="13535" width="55.625" bestFit="1" customWidth="1"/>
    <col min="13536" max="13539" width="14.375" customWidth="1"/>
    <col min="13540" max="13540" width="3.25" customWidth="1"/>
    <col min="13541" max="13541" width="3.875" customWidth="1"/>
    <col min="13542" max="13587" width="8.875" customWidth="1"/>
    <col min="13790" max="13790" width="4.5" bestFit="1" customWidth="1"/>
    <col min="13791" max="13791" width="55.625" bestFit="1" customWidth="1"/>
    <col min="13792" max="13795" width="14.375" customWidth="1"/>
    <col min="13796" max="13796" width="3.25" customWidth="1"/>
    <col min="13797" max="13797" width="3.875" customWidth="1"/>
    <col min="13798" max="13843" width="8.875" customWidth="1"/>
    <col min="14046" max="14046" width="4.5" bestFit="1" customWidth="1"/>
    <col min="14047" max="14047" width="55.625" bestFit="1" customWidth="1"/>
    <col min="14048" max="14051" width="14.375" customWidth="1"/>
    <col min="14052" max="14052" width="3.25" customWidth="1"/>
    <col min="14053" max="14053" width="3.875" customWidth="1"/>
    <col min="14054" max="14099" width="8.875" customWidth="1"/>
    <col min="14302" max="14302" width="4.5" bestFit="1" customWidth="1"/>
    <col min="14303" max="14303" width="55.625" bestFit="1" customWidth="1"/>
    <col min="14304" max="14307" width="14.375" customWidth="1"/>
    <col min="14308" max="14308" width="3.25" customWidth="1"/>
    <col min="14309" max="14309" width="3.875" customWidth="1"/>
    <col min="14310" max="14355" width="8.875" customWidth="1"/>
    <col min="14558" max="14558" width="4.5" bestFit="1" customWidth="1"/>
    <col min="14559" max="14559" width="55.625" bestFit="1" customWidth="1"/>
    <col min="14560" max="14563" width="14.375" customWidth="1"/>
    <col min="14564" max="14564" width="3.25" customWidth="1"/>
    <col min="14565" max="14565" width="3.875" customWidth="1"/>
    <col min="14566" max="14611" width="8.875" customWidth="1"/>
    <col min="14814" max="14814" width="4.5" bestFit="1" customWidth="1"/>
    <col min="14815" max="14815" width="55.625" bestFit="1" customWidth="1"/>
    <col min="14816" max="14819" width="14.375" customWidth="1"/>
    <col min="14820" max="14820" width="3.25" customWidth="1"/>
    <col min="14821" max="14821" width="3.875" customWidth="1"/>
    <col min="14822" max="14867" width="8.875" customWidth="1"/>
    <col min="15070" max="15070" width="4.5" bestFit="1" customWidth="1"/>
    <col min="15071" max="15071" width="55.625" bestFit="1" customWidth="1"/>
    <col min="15072" max="15075" width="14.375" customWidth="1"/>
    <col min="15076" max="15076" width="3.25" customWidth="1"/>
    <col min="15077" max="15077" width="3.875" customWidth="1"/>
    <col min="15078" max="15123" width="8.875" customWidth="1"/>
    <col min="15326" max="15326" width="4.5" bestFit="1" customWidth="1"/>
    <col min="15327" max="15327" width="55.625" bestFit="1" customWidth="1"/>
    <col min="15328" max="15331" width="14.375" customWidth="1"/>
    <col min="15332" max="15332" width="3.25" customWidth="1"/>
    <col min="15333" max="15333" width="3.875" customWidth="1"/>
    <col min="15334" max="15379" width="8.875" customWidth="1"/>
    <col min="15582" max="15582" width="4.5" bestFit="1" customWidth="1"/>
    <col min="15583" max="15583" width="55.625" bestFit="1" customWidth="1"/>
    <col min="15584" max="15587" width="14.375" customWidth="1"/>
    <col min="15588" max="15588" width="3.25" customWidth="1"/>
    <col min="15589" max="15589" width="3.875" customWidth="1"/>
    <col min="15590" max="15635" width="8.875" customWidth="1"/>
    <col min="15838" max="15838" width="4.5" bestFit="1" customWidth="1"/>
    <col min="15839" max="15839" width="55.625" bestFit="1" customWidth="1"/>
    <col min="15840" max="15843" width="14.375" customWidth="1"/>
    <col min="15844" max="15844" width="3.25" customWidth="1"/>
    <col min="15845" max="15845" width="3.875" customWidth="1"/>
    <col min="15846" max="15891" width="8.875" customWidth="1"/>
    <col min="16094" max="16094" width="4.5" bestFit="1" customWidth="1"/>
    <col min="16095" max="16095" width="55.625" bestFit="1" customWidth="1"/>
    <col min="16096" max="16099" width="14.375" customWidth="1"/>
    <col min="16100" max="16100" width="3.25" customWidth="1"/>
    <col min="16101" max="16101" width="3.875" customWidth="1"/>
    <col min="16102" max="16147" width="8.875" customWidth="1"/>
  </cols>
  <sheetData>
    <row r="1" spans="1:8" ht="4.9000000000000004" customHeight="1" x14ac:dyDescent="0.15"/>
    <row r="2" spans="1:8" ht="28.15" customHeight="1" x14ac:dyDescent="0.15">
      <c r="A2" s="291"/>
      <c r="B2" s="292"/>
      <c r="C2" s="743" t="s">
        <v>2030</v>
      </c>
      <c r="D2" s="743"/>
      <c r="E2" s="743"/>
      <c r="F2" s="743"/>
      <c r="G2" s="743"/>
      <c r="H2" s="292"/>
    </row>
    <row r="3" spans="1:8" ht="4.9000000000000004" customHeight="1" x14ac:dyDescent="0.15">
      <c r="C3" s="33"/>
    </row>
    <row r="4" spans="1:8" ht="5.0999999999999996" customHeight="1" x14ac:dyDescent="0.15">
      <c r="C4" s="33"/>
    </row>
    <row r="5" spans="1:8" ht="5.0999999999999996" customHeight="1" x14ac:dyDescent="0.15">
      <c r="C5" s="33"/>
    </row>
    <row r="6" spans="1:8" ht="5.0999999999999996" customHeight="1" x14ac:dyDescent="0.15">
      <c r="C6" s="33"/>
    </row>
    <row r="7" spans="1:8" ht="4.9000000000000004" customHeight="1" x14ac:dyDescent="0.15">
      <c r="C7" s="33"/>
    </row>
    <row r="8" spans="1:8" ht="13.35" customHeight="1" x14ac:dyDescent="0.15">
      <c r="C8" s="33" t="s">
        <v>857</v>
      </c>
    </row>
    <row r="9" spans="1:8" ht="4.9000000000000004" customHeight="1" x14ac:dyDescent="0.15">
      <c r="C9" s="33"/>
    </row>
    <row r="10" spans="1:8" ht="13.15" customHeight="1" x14ac:dyDescent="0.15">
      <c r="C10" s="40" t="s">
        <v>2032</v>
      </c>
    </row>
    <row r="11" spans="1:8" ht="4.9000000000000004" customHeight="1" x14ac:dyDescent="0.15">
      <c r="C11" s="33"/>
    </row>
    <row r="12" spans="1:8" ht="13.15" customHeight="1" x14ac:dyDescent="0.15">
      <c r="C12" s="40" t="s">
        <v>2616</v>
      </c>
    </row>
    <row r="13" spans="1:8" ht="4.9000000000000004" customHeight="1" x14ac:dyDescent="0.15">
      <c r="C13" s="33"/>
    </row>
    <row r="14" spans="1:8" ht="5.0999999999999996" customHeight="1" x14ac:dyDescent="0.15">
      <c r="C14" s="40"/>
      <c r="D14" s="37"/>
    </row>
    <row r="15" spans="1:8" ht="4.9000000000000004" customHeight="1" x14ac:dyDescent="0.15">
      <c r="C15" s="33"/>
    </row>
    <row r="16" spans="1:8" ht="15" customHeight="1" x14ac:dyDescent="0.15">
      <c r="B16" s="568" t="s">
        <v>923</v>
      </c>
      <c r="D16" s="39" t="s">
        <v>1655</v>
      </c>
    </row>
    <row r="17" spans="2:4" s="34" customFormat="1" ht="16.899999999999999" customHeight="1" x14ac:dyDescent="0.15">
      <c r="B17" s="737" t="s">
        <v>607</v>
      </c>
      <c r="C17" s="739" t="s">
        <v>945</v>
      </c>
      <c r="D17" s="741" t="s">
        <v>2031</v>
      </c>
    </row>
    <row r="18" spans="2:4" s="34" customFormat="1" ht="16.899999999999999" customHeight="1" x14ac:dyDescent="0.15">
      <c r="B18" s="738"/>
      <c r="C18" s="740"/>
      <c r="D18" s="742"/>
    </row>
    <row r="19" spans="2:4" ht="15" customHeight="1" x14ac:dyDescent="0.15">
      <c r="B19" s="107" t="s">
        <v>109</v>
      </c>
      <c r="C19" s="108" t="s">
        <v>110</v>
      </c>
      <c r="D19" s="114"/>
    </row>
    <row r="20" spans="2:4" ht="15" customHeight="1" x14ac:dyDescent="0.15">
      <c r="B20" s="110" t="s">
        <v>111</v>
      </c>
      <c r="C20" s="109" t="s">
        <v>123</v>
      </c>
      <c r="D20" s="115"/>
    </row>
    <row r="21" spans="2:4" ht="15" customHeight="1" x14ac:dyDescent="0.15">
      <c r="B21" s="110" t="s">
        <v>126</v>
      </c>
      <c r="C21" s="109" t="s">
        <v>125</v>
      </c>
      <c r="D21" s="115"/>
    </row>
    <row r="22" spans="2:4" ht="15" customHeight="1" x14ac:dyDescent="0.15">
      <c r="B22" s="110" t="s">
        <v>129</v>
      </c>
      <c r="C22" s="109" t="s">
        <v>130</v>
      </c>
      <c r="D22" s="115"/>
    </row>
    <row r="23" spans="2:4" ht="15" customHeight="1" x14ac:dyDescent="0.15">
      <c r="B23" s="110" t="s">
        <v>137</v>
      </c>
      <c r="C23" s="109" t="s">
        <v>138</v>
      </c>
      <c r="D23" s="115"/>
    </row>
    <row r="24" spans="2:4" ht="15" customHeight="1" x14ac:dyDescent="0.15">
      <c r="B24" s="110" t="s">
        <v>143</v>
      </c>
      <c r="C24" s="109" t="s">
        <v>142</v>
      </c>
      <c r="D24" s="115"/>
    </row>
    <row r="25" spans="2:4" ht="15" customHeight="1" x14ac:dyDescent="0.15">
      <c r="B25" s="110" t="s">
        <v>145</v>
      </c>
      <c r="C25" s="109" t="s">
        <v>146</v>
      </c>
      <c r="D25" s="115"/>
    </row>
    <row r="26" spans="2:4" ht="15" customHeight="1" x14ac:dyDescent="0.15">
      <c r="B26" s="110" t="s">
        <v>151</v>
      </c>
      <c r="C26" s="109" t="s">
        <v>152</v>
      </c>
      <c r="D26" s="115"/>
    </row>
    <row r="27" spans="2:4" ht="15" customHeight="1" x14ac:dyDescent="0.15">
      <c r="B27" s="110" t="s">
        <v>167</v>
      </c>
      <c r="C27" s="109" t="s">
        <v>168</v>
      </c>
      <c r="D27" s="115"/>
    </row>
    <row r="28" spans="2:4" ht="15" customHeight="1" x14ac:dyDescent="0.15">
      <c r="B28" s="110" t="s">
        <v>173</v>
      </c>
      <c r="C28" s="109" t="s">
        <v>172</v>
      </c>
      <c r="D28" s="115"/>
    </row>
    <row r="29" spans="2:4" ht="15" customHeight="1" x14ac:dyDescent="0.15">
      <c r="B29" s="110" t="s">
        <v>176</v>
      </c>
      <c r="C29" s="109" t="s">
        <v>175</v>
      </c>
      <c r="D29" s="115"/>
    </row>
    <row r="30" spans="2:4" ht="15" customHeight="1" x14ac:dyDescent="0.15">
      <c r="B30" s="110" t="s">
        <v>179</v>
      </c>
      <c r="C30" s="109" t="s">
        <v>180</v>
      </c>
      <c r="D30" s="115"/>
    </row>
    <row r="31" spans="2:4" ht="15" customHeight="1" x14ac:dyDescent="0.15">
      <c r="B31" s="110" t="s">
        <v>191</v>
      </c>
      <c r="C31" s="109" t="s">
        <v>192</v>
      </c>
      <c r="D31" s="115"/>
    </row>
    <row r="32" spans="2:4" ht="15" customHeight="1" x14ac:dyDescent="0.15">
      <c r="B32" s="110" t="s">
        <v>199</v>
      </c>
      <c r="C32" s="109" t="s">
        <v>200</v>
      </c>
      <c r="D32" s="115"/>
    </row>
    <row r="33" spans="2:4" ht="15" customHeight="1" x14ac:dyDescent="0.15">
      <c r="B33" s="110" t="s">
        <v>205</v>
      </c>
      <c r="C33" s="109" t="s">
        <v>204</v>
      </c>
      <c r="D33" s="115"/>
    </row>
    <row r="34" spans="2:4" ht="15" customHeight="1" x14ac:dyDescent="0.15">
      <c r="B34" s="110" t="s">
        <v>208</v>
      </c>
      <c r="C34" s="109" t="s">
        <v>209</v>
      </c>
      <c r="D34" s="115"/>
    </row>
    <row r="35" spans="2:4" ht="15" customHeight="1" x14ac:dyDescent="0.15">
      <c r="B35" s="110" t="s">
        <v>215</v>
      </c>
      <c r="C35" s="109" t="s">
        <v>216</v>
      </c>
      <c r="D35" s="115"/>
    </row>
    <row r="36" spans="2:4" ht="15" customHeight="1" x14ac:dyDescent="0.15">
      <c r="B36" s="110" t="s">
        <v>221</v>
      </c>
      <c r="C36" s="109" t="s">
        <v>220</v>
      </c>
      <c r="D36" s="115"/>
    </row>
    <row r="37" spans="2:4" ht="15" customHeight="1" x14ac:dyDescent="0.15">
      <c r="B37" s="110" t="s">
        <v>224</v>
      </c>
      <c r="C37" s="109" t="s">
        <v>223</v>
      </c>
      <c r="D37" s="115"/>
    </row>
    <row r="38" spans="2:4" ht="15" customHeight="1" x14ac:dyDescent="0.15">
      <c r="B38" s="110" t="s">
        <v>227</v>
      </c>
      <c r="C38" s="109" t="s">
        <v>228</v>
      </c>
      <c r="D38" s="115"/>
    </row>
    <row r="39" spans="2:4" ht="15" customHeight="1" x14ac:dyDescent="0.15">
      <c r="B39" s="110" t="s">
        <v>232</v>
      </c>
      <c r="C39" s="109" t="s">
        <v>661</v>
      </c>
      <c r="D39" s="115"/>
    </row>
    <row r="40" spans="2:4" ht="15" customHeight="1" x14ac:dyDescent="0.15">
      <c r="B40" s="110" t="s">
        <v>234</v>
      </c>
      <c r="C40" s="109" t="s">
        <v>662</v>
      </c>
      <c r="D40" s="115"/>
    </row>
    <row r="41" spans="2:4" ht="15" customHeight="1" x14ac:dyDescent="0.15">
      <c r="B41" s="110" t="s">
        <v>241</v>
      </c>
      <c r="C41" s="109" t="s">
        <v>240</v>
      </c>
      <c r="D41" s="116"/>
    </row>
    <row r="42" spans="2:4" ht="15" customHeight="1" x14ac:dyDescent="0.15">
      <c r="B42" s="110" t="s">
        <v>244</v>
      </c>
      <c r="C42" s="109" t="s">
        <v>243</v>
      </c>
      <c r="D42" s="117"/>
    </row>
    <row r="43" spans="2:4" ht="15" customHeight="1" x14ac:dyDescent="0.15">
      <c r="B43" s="110" t="s">
        <v>247</v>
      </c>
      <c r="C43" s="109" t="s">
        <v>245</v>
      </c>
      <c r="D43" s="115"/>
    </row>
    <row r="44" spans="2:4" ht="15" customHeight="1" x14ac:dyDescent="0.15">
      <c r="B44" s="110" t="s">
        <v>250</v>
      </c>
      <c r="C44" s="109" t="s">
        <v>251</v>
      </c>
      <c r="D44" s="115"/>
    </row>
    <row r="45" spans="2:4" ht="15" customHeight="1" x14ac:dyDescent="0.15">
      <c r="B45" s="110" t="s">
        <v>262</v>
      </c>
      <c r="C45" s="109" t="s">
        <v>261</v>
      </c>
      <c r="D45" s="115"/>
    </row>
    <row r="46" spans="2:4" ht="15" customHeight="1" x14ac:dyDescent="0.15">
      <c r="B46" s="110" t="s">
        <v>265</v>
      </c>
      <c r="C46" s="109" t="s">
        <v>264</v>
      </c>
      <c r="D46" s="115"/>
    </row>
    <row r="47" spans="2:4" ht="15" customHeight="1" x14ac:dyDescent="0.15">
      <c r="B47" s="110" t="s">
        <v>268</v>
      </c>
      <c r="C47" s="109" t="s">
        <v>267</v>
      </c>
      <c r="D47" s="115"/>
    </row>
    <row r="48" spans="2:4" ht="15" customHeight="1" x14ac:dyDescent="0.15">
      <c r="B48" s="110" t="s">
        <v>271</v>
      </c>
      <c r="C48" s="109" t="s">
        <v>272</v>
      </c>
      <c r="D48" s="115"/>
    </row>
    <row r="49" spans="2:4" ht="15" customHeight="1" x14ac:dyDescent="0.15">
      <c r="B49" s="110" t="s">
        <v>277</v>
      </c>
      <c r="C49" s="109" t="s">
        <v>663</v>
      </c>
      <c r="D49" s="115"/>
    </row>
    <row r="50" spans="2:4" ht="15" customHeight="1" x14ac:dyDescent="0.15">
      <c r="B50" s="110" t="s">
        <v>281</v>
      </c>
      <c r="C50" s="109" t="s">
        <v>280</v>
      </c>
      <c r="D50" s="115"/>
    </row>
    <row r="51" spans="2:4" ht="15" customHeight="1" x14ac:dyDescent="0.15">
      <c r="B51" s="110" t="s">
        <v>284</v>
      </c>
      <c r="C51" s="109" t="s">
        <v>283</v>
      </c>
      <c r="D51" s="115"/>
    </row>
    <row r="52" spans="2:4" ht="15" customHeight="1" x14ac:dyDescent="0.15">
      <c r="B52" s="110" t="s">
        <v>287</v>
      </c>
      <c r="C52" s="109" t="s">
        <v>286</v>
      </c>
      <c r="D52" s="115"/>
    </row>
    <row r="53" spans="2:4" ht="15" customHeight="1" x14ac:dyDescent="0.15">
      <c r="B53" s="110" t="s">
        <v>290</v>
      </c>
      <c r="C53" s="109" t="s">
        <v>291</v>
      </c>
      <c r="D53" s="115"/>
    </row>
    <row r="54" spans="2:4" ht="15" customHeight="1" x14ac:dyDescent="0.15">
      <c r="B54" s="110" t="s">
        <v>295</v>
      </c>
      <c r="C54" s="109" t="s">
        <v>294</v>
      </c>
      <c r="D54" s="115"/>
    </row>
    <row r="55" spans="2:4" ht="15" customHeight="1" x14ac:dyDescent="0.15">
      <c r="B55" s="110" t="s">
        <v>299</v>
      </c>
      <c r="C55" s="109" t="s">
        <v>300</v>
      </c>
      <c r="D55" s="115"/>
    </row>
    <row r="56" spans="2:4" ht="15" customHeight="1" x14ac:dyDescent="0.15">
      <c r="B56" s="110" t="s">
        <v>306</v>
      </c>
      <c r="C56" s="109" t="s">
        <v>665</v>
      </c>
      <c r="D56" s="115"/>
    </row>
    <row r="57" spans="2:4" ht="15" customHeight="1" x14ac:dyDescent="0.15">
      <c r="B57" s="110" t="s">
        <v>309</v>
      </c>
      <c r="C57" s="109" t="s">
        <v>308</v>
      </c>
      <c r="D57" s="115"/>
    </row>
    <row r="58" spans="2:4" ht="15" customHeight="1" x14ac:dyDescent="0.15">
      <c r="B58" s="110" t="s">
        <v>312</v>
      </c>
      <c r="C58" s="109" t="s">
        <v>311</v>
      </c>
      <c r="D58" s="115"/>
    </row>
    <row r="59" spans="2:4" ht="15" customHeight="1" x14ac:dyDescent="0.15">
      <c r="B59" s="110" t="s">
        <v>317</v>
      </c>
      <c r="C59" s="109" t="s">
        <v>318</v>
      </c>
      <c r="D59" s="115"/>
    </row>
    <row r="60" spans="2:4" ht="15" customHeight="1" x14ac:dyDescent="0.15">
      <c r="B60" s="110" t="s">
        <v>323</v>
      </c>
      <c r="C60" s="109" t="s">
        <v>666</v>
      </c>
      <c r="D60" s="115"/>
    </row>
    <row r="61" spans="2:4" ht="15" customHeight="1" x14ac:dyDescent="0.15">
      <c r="B61" s="110" t="s">
        <v>327</v>
      </c>
      <c r="C61" s="109" t="s">
        <v>328</v>
      </c>
      <c r="D61" s="115"/>
    </row>
    <row r="62" spans="2:4" ht="15" customHeight="1" x14ac:dyDescent="0.15">
      <c r="B62" s="110" t="s">
        <v>332</v>
      </c>
      <c r="C62" s="109" t="s">
        <v>73</v>
      </c>
      <c r="D62" s="115"/>
    </row>
    <row r="63" spans="2:4" ht="15" customHeight="1" x14ac:dyDescent="0.15">
      <c r="B63" s="110" t="s">
        <v>344</v>
      </c>
      <c r="C63" s="109" t="s">
        <v>74</v>
      </c>
      <c r="D63" s="115"/>
    </row>
    <row r="64" spans="2:4" ht="15" customHeight="1" x14ac:dyDescent="0.15">
      <c r="B64" s="110" t="s">
        <v>362</v>
      </c>
      <c r="C64" s="109" t="s">
        <v>75</v>
      </c>
      <c r="D64" s="115"/>
    </row>
    <row r="65" spans="2:4" ht="15" customHeight="1" x14ac:dyDescent="0.15">
      <c r="B65" s="110" t="s">
        <v>375</v>
      </c>
      <c r="C65" s="109" t="s">
        <v>374</v>
      </c>
      <c r="D65" s="115"/>
    </row>
    <row r="66" spans="2:4" ht="15" customHeight="1" x14ac:dyDescent="0.15">
      <c r="B66" s="110" t="s">
        <v>378</v>
      </c>
      <c r="C66" s="109" t="s">
        <v>377</v>
      </c>
      <c r="D66" s="115"/>
    </row>
    <row r="67" spans="2:4" ht="15" customHeight="1" x14ac:dyDescent="0.15">
      <c r="B67" s="110" t="s">
        <v>381</v>
      </c>
      <c r="C67" s="109" t="s">
        <v>380</v>
      </c>
      <c r="D67" s="115"/>
    </row>
    <row r="68" spans="2:4" ht="15" customHeight="1" x14ac:dyDescent="0.15">
      <c r="B68" s="110" t="s">
        <v>384</v>
      </c>
      <c r="C68" s="109" t="s">
        <v>383</v>
      </c>
      <c r="D68" s="115"/>
    </row>
    <row r="69" spans="2:4" ht="15" customHeight="1" x14ac:dyDescent="0.15">
      <c r="B69" s="110" t="s">
        <v>387</v>
      </c>
      <c r="C69" s="109" t="s">
        <v>388</v>
      </c>
      <c r="D69" s="115"/>
    </row>
    <row r="70" spans="2:4" ht="15" customHeight="1" x14ac:dyDescent="0.15">
      <c r="B70" s="110" t="s">
        <v>393</v>
      </c>
      <c r="C70" s="109" t="s">
        <v>392</v>
      </c>
      <c r="D70" s="115"/>
    </row>
    <row r="71" spans="2:4" ht="15" customHeight="1" x14ac:dyDescent="0.15">
      <c r="B71" s="110" t="s">
        <v>396</v>
      </c>
      <c r="C71" s="109" t="s">
        <v>397</v>
      </c>
      <c r="D71" s="115"/>
    </row>
    <row r="72" spans="2:4" ht="15" customHeight="1" x14ac:dyDescent="0.15">
      <c r="B72" s="110" t="s">
        <v>402</v>
      </c>
      <c r="C72" s="109" t="s">
        <v>401</v>
      </c>
      <c r="D72" s="115"/>
    </row>
    <row r="73" spans="2:4" ht="15" customHeight="1" x14ac:dyDescent="0.15">
      <c r="B73" s="110" t="s">
        <v>405</v>
      </c>
      <c r="C73" s="109" t="s">
        <v>403</v>
      </c>
      <c r="D73" s="115"/>
    </row>
    <row r="74" spans="2:4" ht="15" customHeight="1" x14ac:dyDescent="0.15">
      <c r="B74" s="110" t="s">
        <v>408</v>
      </c>
      <c r="C74" s="109" t="s">
        <v>409</v>
      </c>
      <c r="D74" s="115"/>
    </row>
    <row r="75" spans="2:4" ht="15" customHeight="1" x14ac:dyDescent="0.15">
      <c r="B75" s="110" t="s">
        <v>414</v>
      </c>
      <c r="C75" s="109" t="s">
        <v>413</v>
      </c>
      <c r="D75" s="115"/>
    </row>
    <row r="76" spans="2:4" ht="15" customHeight="1" x14ac:dyDescent="0.15">
      <c r="B76" s="110" t="s">
        <v>417</v>
      </c>
      <c r="C76" s="109" t="s">
        <v>416</v>
      </c>
      <c r="D76" s="116"/>
    </row>
    <row r="77" spans="2:4" ht="15" customHeight="1" x14ac:dyDescent="0.15">
      <c r="B77" s="110" t="s">
        <v>420</v>
      </c>
      <c r="C77" s="109" t="s">
        <v>421</v>
      </c>
      <c r="D77" s="117"/>
    </row>
    <row r="78" spans="2:4" ht="15" customHeight="1" x14ac:dyDescent="0.15">
      <c r="B78" s="110" t="s">
        <v>427</v>
      </c>
      <c r="C78" s="109" t="s">
        <v>80</v>
      </c>
      <c r="D78" s="115"/>
    </row>
    <row r="79" spans="2:4" ht="15" customHeight="1" x14ac:dyDescent="0.15">
      <c r="B79" s="110" t="s">
        <v>431</v>
      </c>
      <c r="C79" s="109" t="s">
        <v>430</v>
      </c>
      <c r="D79" s="115"/>
    </row>
    <row r="80" spans="2:4" ht="15" customHeight="1" x14ac:dyDescent="0.15">
      <c r="B80" s="110" t="s">
        <v>434</v>
      </c>
      <c r="C80" s="109" t="s">
        <v>435</v>
      </c>
      <c r="D80" s="115"/>
    </row>
    <row r="81" spans="2:4" ht="15" customHeight="1" x14ac:dyDescent="0.15">
      <c r="B81" s="110" t="s">
        <v>440</v>
      </c>
      <c r="C81" s="109" t="s">
        <v>439</v>
      </c>
      <c r="D81" s="115"/>
    </row>
    <row r="82" spans="2:4" ht="15" customHeight="1" x14ac:dyDescent="0.15">
      <c r="B82" s="110" t="s">
        <v>443</v>
      </c>
      <c r="C82" s="109" t="s">
        <v>442</v>
      </c>
      <c r="D82" s="115"/>
    </row>
    <row r="83" spans="2:4" ht="15" customHeight="1" x14ac:dyDescent="0.15">
      <c r="B83" s="110" t="s">
        <v>446</v>
      </c>
      <c r="C83" s="109" t="s">
        <v>445</v>
      </c>
      <c r="D83" s="115"/>
    </row>
    <row r="84" spans="2:4" ht="15" customHeight="1" x14ac:dyDescent="0.15">
      <c r="B84" s="110" t="s">
        <v>449</v>
      </c>
      <c r="C84" s="109" t="s">
        <v>954</v>
      </c>
      <c r="D84" s="115"/>
    </row>
    <row r="85" spans="2:4" ht="15" customHeight="1" x14ac:dyDescent="0.15">
      <c r="B85" s="110" t="s">
        <v>452</v>
      </c>
      <c r="C85" s="109" t="s">
        <v>453</v>
      </c>
      <c r="D85" s="115"/>
    </row>
    <row r="86" spans="2:4" ht="15" customHeight="1" x14ac:dyDescent="0.15">
      <c r="B86" s="110" t="s">
        <v>457</v>
      </c>
      <c r="C86" s="109" t="s">
        <v>82</v>
      </c>
      <c r="D86" s="115"/>
    </row>
    <row r="87" spans="2:4" ht="15" customHeight="1" x14ac:dyDescent="0.15">
      <c r="B87" s="110" t="s">
        <v>459</v>
      </c>
      <c r="C87" s="109" t="s">
        <v>83</v>
      </c>
      <c r="D87" s="115"/>
    </row>
    <row r="88" spans="2:4" ht="15" customHeight="1" x14ac:dyDescent="0.15">
      <c r="B88" s="110" t="s">
        <v>462</v>
      </c>
      <c r="C88" s="109" t="s">
        <v>84</v>
      </c>
      <c r="D88" s="115"/>
    </row>
    <row r="89" spans="2:4" ht="15" customHeight="1" x14ac:dyDescent="0.15">
      <c r="B89" s="110" t="s">
        <v>467</v>
      </c>
      <c r="C89" s="109" t="s">
        <v>85</v>
      </c>
      <c r="D89" s="115"/>
    </row>
    <row r="90" spans="2:4" ht="15" customHeight="1" x14ac:dyDescent="0.15">
      <c r="B90" s="110" t="s">
        <v>472</v>
      </c>
      <c r="C90" s="109" t="s">
        <v>471</v>
      </c>
      <c r="D90" s="115"/>
    </row>
    <row r="91" spans="2:4" ht="15" customHeight="1" x14ac:dyDescent="0.15">
      <c r="B91" s="110" t="s">
        <v>474</v>
      </c>
      <c r="C91" s="109" t="s">
        <v>475</v>
      </c>
      <c r="D91" s="115"/>
    </row>
    <row r="92" spans="2:4" ht="15" customHeight="1" x14ac:dyDescent="0.15">
      <c r="B92" s="110" t="s">
        <v>477</v>
      </c>
      <c r="C92" s="109" t="s">
        <v>478</v>
      </c>
      <c r="D92" s="115"/>
    </row>
    <row r="93" spans="2:4" ht="15" customHeight="1" x14ac:dyDescent="0.15">
      <c r="B93" s="110" t="s">
        <v>481</v>
      </c>
      <c r="C93" s="109" t="s">
        <v>482</v>
      </c>
      <c r="D93" s="115"/>
    </row>
    <row r="94" spans="2:4" ht="15" customHeight="1" x14ac:dyDescent="0.15">
      <c r="B94" s="110" t="s">
        <v>487</v>
      </c>
      <c r="C94" s="109" t="s">
        <v>488</v>
      </c>
      <c r="D94" s="115"/>
    </row>
    <row r="95" spans="2:4" ht="15" customHeight="1" x14ac:dyDescent="0.15">
      <c r="B95" s="110" t="s">
        <v>493</v>
      </c>
      <c r="C95" s="109" t="s">
        <v>494</v>
      </c>
      <c r="D95" s="115"/>
    </row>
    <row r="96" spans="2:4" ht="15" customHeight="1" x14ac:dyDescent="0.15">
      <c r="B96" s="110" t="s">
        <v>499</v>
      </c>
      <c r="C96" s="109" t="s">
        <v>500</v>
      </c>
      <c r="D96" s="115"/>
    </row>
    <row r="97" spans="2:4" ht="15" customHeight="1" x14ac:dyDescent="0.15">
      <c r="B97" s="110" t="s">
        <v>507</v>
      </c>
      <c r="C97" s="109" t="s">
        <v>505</v>
      </c>
      <c r="D97" s="115"/>
    </row>
    <row r="98" spans="2:4" ht="15" customHeight="1" x14ac:dyDescent="0.15">
      <c r="B98" s="110" t="s">
        <v>510</v>
      </c>
      <c r="C98" s="109" t="s">
        <v>509</v>
      </c>
      <c r="D98" s="115"/>
    </row>
    <row r="99" spans="2:4" ht="15" customHeight="1" x14ac:dyDescent="0.15">
      <c r="B99" s="110" t="s">
        <v>513</v>
      </c>
      <c r="C99" s="109" t="s">
        <v>511</v>
      </c>
      <c r="D99" s="115"/>
    </row>
    <row r="100" spans="2:4" ht="15" customHeight="1" x14ac:dyDescent="0.15">
      <c r="B100" s="110" t="s">
        <v>516</v>
      </c>
      <c r="C100" s="109" t="s">
        <v>517</v>
      </c>
      <c r="D100" s="115"/>
    </row>
    <row r="101" spans="2:4" ht="15" customHeight="1" x14ac:dyDescent="0.15">
      <c r="B101" s="110" t="s">
        <v>522</v>
      </c>
      <c r="C101" s="109" t="s">
        <v>521</v>
      </c>
      <c r="D101" s="115"/>
    </row>
    <row r="102" spans="2:4" ht="15" customHeight="1" x14ac:dyDescent="0.15">
      <c r="B102" s="110" t="s">
        <v>524</v>
      </c>
      <c r="C102" s="109" t="s">
        <v>525</v>
      </c>
      <c r="D102" s="115"/>
    </row>
    <row r="103" spans="2:4" ht="15" customHeight="1" x14ac:dyDescent="0.15">
      <c r="B103" s="110" t="s">
        <v>528</v>
      </c>
      <c r="C103" s="109" t="s">
        <v>527</v>
      </c>
      <c r="D103" s="115"/>
    </row>
    <row r="104" spans="2:4" ht="15" customHeight="1" x14ac:dyDescent="0.15">
      <c r="B104" s="110" t="s">
        <v>531</v>
      </c>
      <c r="C104" s="109" t="s">
        <v>530</v>
      </c>
      <c r="D104" s="115"/>
    </row>
    <row r="105" spans="2:4" ht="15" customHeight="1" x14ac:dyDescent="0.15">
      <c r="B105" s="110" t="s">
        <v>534</v>
      </c>
      <c r="C105" s="109" t="s">
        <v>533</v>
      </c>
      <c r="D105" s="115"/>
    </row>
    <row r="106" spans="2:4" ht="15" customHeight="1" x14ac:dyDescent="0.15">
      <c r="B106" s="110" t="s">
        <v>537</v>
      </c>
      <c r="C106" s="109" t="s">
        <v>536</v>
      </c>
      <c r="D106" s="115"/>
    </row>
    <row r="107" spans="2:4" ht="15" customHeight="1" x14ac:dyDescent="0.15">
      <c r="B107" s="110" t="s">
        <v>541</v>
      </c>
      <c r="C107" s="109" t="s">
        <v>89</v>
      </c>
      <c r="D107" s="115"/>
    </row>
    <row r="108" spans="2:4" ht="15" customHeight="1" x14ac:dyDescent="0.15">
      <c r="B108" s="110" t="s">
        <v>547</v>
      </c>
      <c r="C108" s="109" t="s">
        <v>548</v>
      </c>
      <c r="D108" s="115"/>
    </row>
    <row r="109" spans="2:4" ht="15" customHeight="1" x14ac:dyDescent="0.15">
      <c r="B109" s="110" t="s">
        <v>668</v>
      </c>
      <c r="C109" s="109" t="s">
        <v>842</v>
      </c>
      <c r="D109" s="115"/>
    </row>
    <row r="110" spans="2:4" ht="15" customHeight="1" x14ac:dyDescent="0.15">
      <c r="B110" s="110" t="s">
        <v>558</v>
      </c>
      <c r="C110" s="109" t="s">
        <v>557</v>
      </c>
      <c r="D110" s="115"/>
    </row>
    <row r="111" spans="2:4" ht="15" customHeight="1" x14ac:dyDescent="0.15">
      <c r="B111" s="110" t="s">
        <v>561</v>
      </c>
      <c r="C111" s="109" t="s">
        <v>560</v>
      </c>
      <c r="D111" s="115"/>
    </row>
    <row r="112" spans="2:4" ht="15" customHeight="1" x14ac:dyDescent="0.15">
      <c r="B112" s="110" t="s">
        <v>564</v>
      </c>
      <c r="C112" s="109" t="s">
        <v>563</v>
      </c>
      <c r="D112" s="115"/>
    </row>
    <row r="113" spans="2:4" ht="15" customHeight="1" x14ac:dyDescent="0.15">
      <c r="B113" s="110" t="s">
        <v>567</v>
      </c>
      <c r="C113" s="109" t="s">
        <v>566</v>
      </c>
      <c r="D113" s="115"/>
    </row>
    <row r="114" spans="2:4" ht="15" customHeight="1" x14ac:dyDescent="0.15">
      <c r="B114" s="110" t="s">
        <v>569</v>
      </c>
      <c r="C114" s="109" t="s">
        <v>92</v>
      </c>
      <c r="D114" s="115"/>
    </row>
    <row r="115" spans="2:4" ht="15" customHeight="1" x14ac:dyDescent="0.15">
      <c r="B115" s="110" t="s">
        <v>571</v>
      </c>
      <c r="C115" s="109" t="s">
        <v>572</v>
      </c>
      <c r="D115" s="116"/>
    </row>
    <row r="116" spans="2:4" ht="15" customHeight="1" x14ac:dyDescent="0.15">
      <c r="B116" s="110" t="s">
        <v>577</v>
      </c>
      <c r="C116" s="109" t="s">
        <v>576</v>
      </c>
      <c r="D116" s="117"/>
    </row>
    <row r="117" spans="2:4" ht="15" customHeight="1" x14ac:dyDescent="0.15">
      <c r="B117" s="110" t="s">
        <v>580</v>
      </c>
      <c r="C117" s="109" t="s">
        <v>581</v>
      </c>
      <c r="D117" s="115"/>
    </row>
    <row r="118" spans="2:4" ht="15" customHeight="1" x14ac:dyDescent="0.15">
      <c r="B118" s="110" t="s">
        <v>585</v>
      </c>
      <c r="C118" s="109" t="s">
        <v>586</v>
      </c>
      <c r="D118" s="115"/>
    </row>
    <row r="119" spans="2:4" ht="15" customHeight="1" x14ac:dyDescent="0.15">
      <c r="B119" s="110" t="s">
        <v>589</v>
      </c>
      <c r="C119" s="109" t="s">
        <v>588</v>
      </c>
      <c r="D119" s="115"/>
    </row>
    <row r="120" spans="2:4" ht="15" customHeight="1" x14ac:dyDescent="0.15">
      <c r="B120" s="110" t="s">
        <v>592</v>
      </c>
      <c r="C120" s="109" t="s">
        <v>591</v>
      </c>
      <c r="D120" s="115"/>
    </row>
    <row r="121" spans="2:4" ht="15" customHeight="1" x14ac:dyDescent="0.15">
      <c r="B121" s="110" t="s">
        <v>595</v>
      </c>
      <c r="C121" s="109" t="s">
        <v>594</v>
      </c>
      <c r="D121" s="115"/>
    </row>
    <row r="122" spans="2:4" ht="15" customHeight="1" x14ac:dyDescent="0.15">
      <c r="B122" s="110" t="s">
        <v>598</v>
      </c>
      <c r="C122" s="109" t="s">
        <v>597</v>
      </c>
      <c r="D122" s="115"/>
    </row>
    <row r="123" spans="2:4" ht="15" customHeight="1" x14ac:dyDescent="0.15">
      <c r="B123" s="110" t="s">
        <v>951</v>
      </c>
      <c r="C123" s="109" t="s">
        <v>955</v>
      </c>
      <c r="D123" s="115"/>
    </row>
    <row r="124" spans="2:4" ht="15" customHeight="1" x14ac:dyDescent="0.15">
      <c r="B124" s="110" t="s">
        <v>601</v>
      </c>
      <c r="C124" s="109" t="s">
        <v>600</v>
      </c>
      <c r="D124" s="115"/>
    </row>
    <row r="125" spans="2:4" ht="15" customHeight="1" x14ac:dyDescent="0.15">
      <c r="B125" s="110" t="s">
        <v>669</v>
      </c>
      <c r="C125" s="109" t="s">
        <v>95</v>
      </c>
      <c r="D125" s="115"/>
    </row>
    <row r="126" spans="2:4" ht="15" customHeight="1" thickBot="1" x14ac:dyDescent="0.2">
      <c r="B126" s="111" t="s">
        <v>671</v>
      </c>
      <c r="C126" s="112" t="s">
        <v>96</v>
      </c>
      <c r="D126" s="118"/>
    </row>
    <row r="127" spans="2:4" ht="15" customHeight="1" thickTop="1" x14ac:dyDescent="0.15">
      <c r="B127" s="113"/>
      <c r="C127" s="113" t="s">
        <v>103</v>
      </c>
      <c r="D127" s="119">
        <f>SUM(D19:D126)</f>
        <v>0</v>
      </c>
    </row>
    <row r="128" spans="2:4" ht="4.9000000000000004" customHeight="1" x14ac:dyDescent="0.15"/>
    <row r="129" spans="2:4" x14ac:dyDescent="0.15">
      <c r="B129" s="36"/>
      <c r="C129" s="36"/>
      <c r="D129" s="36"/>
    </row>
  </sheetData>
  <dataConsolidate/>
  <mergeCells count="4">
    <mergeCell ref="B17:B18"/>
    <mergeCell ref="C17:C18"/>
    <mergeCell ref="D17:D18"/>
    <mergeCell ref="C2:G2"/>
  </mergeCells>
  <phoneticPr fontId="1"/>
  <dataValidations count="1">
    <dataValidation type="decimal" allowBlank="1" showInputMessage="1" showErrorMessage="1" errorTitle="入力の異常（金額）" error="想定されていない入力が行われました。_x000a_当該項目には金額のみ御入力ください。" sqref="D19:D126" xr:uid="{00000000-0002-0000-0800-000000000000}">
      <formula1>-1E+22</formula1>
      <formula2>1E+22</formula2>
    </dataValidation>
  </dataValidations>
  <pageMargins left="0.70866141732283472" right="0.70866141732283472" top="0.74803149606299213" bottom="0.74803149606299213" header="0.31496062992125984" footer="0.31496062992125984"/>
  <pageSetup paperSize="9" scale="74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tabColor theme="9"/>
  </sheetPr>
  <dimension ref="A1:L70"/>
  <sheetViews>
    <sheetView showGridLines="0" view="pageBreakPreview" zoomScaleNormal="100" zoomScaleSheetLayoutView="100" workbookViewId="0"/>
  </sheetViews>
  <sheetFormatPr defaultColWidth="8.875" defaultRowHeight="12" x14ac:dyDescent="0.15"/>
  <cols>
    <col min="1" max="1" width="0.5" style="139" customWidth="1"/>
    <col min="2" max="2" width="3.375" style="139" customWidth="1"/>
    <col min="3" max="3" width="2.75" style="139" customWidth="1"/>
    <col min="4" max="4" width="3.5" style="139" customWidth="1"/>
    <col min="5" max="5" width="21.5" style="139" customWidth="1"/>
    <col min="6" max="8" width="12.75" style="139" customWidth="1"/>
    <col min="9" max="10" width="11.75" style="139" customWidth="1"/>
    <col min="11" max="11" width="2.75" style="139" customWidth="1"/>
    <col min="12" max="12" width="1.75" style="139" customWidth="1"/>
    <col min="13" max="16384" width="8.875" style="139"/>
  </cols>
  <sheetData>
    <row r="1" spans="1:12" s="138" customFormat="1" ht="3" customHeight="1" x14ac:dyDescent="0.15"/>
    <row r="2" spans="1:12" s="138" customFormat="1" ht="15" customHeight="1" x14ac:dyDescent="0.15">
      <c r="A2" s="293"/>
      <c r="B2" s="293"/>
      <c r="C2" s="744" t="str">
        <f>はじめに!B2&amp;"による
経済波及効果分析結果（統合中分類）"</f>
        <v>令和2（2020）年神奈川県産業連関表による
経済波及効果分析結果（統合中分類）</v>
      </c>
      <c r="D2" s="744"/>
      <c r="E2" s="744"/>
      <c r="F2" s="744"/>
      <c r="G2" s="744"/>
      <c r="H2" s="744"/>
      <c r="I2" s="744"/>
      <c r="J2" s="744"/>
      <c r="K2" s="293"/>
      <c r="L2" s="293"/>
    </row>
    <row r="3" spans="1:12" s="138" customFormat="1" ht="15" customHeight="1" x14ac:dyDescent="0.15">
      <c r="A3" s="293"/>
      <c r="B3" s="293"/>
      <c r="C3" s="744"/>
      <c r="D3" s="744"/>
      <c r="E3" s="744"/>
      <c r="F3" s="744"/>
      <c r="G3" s="744"/>
      <c r="H3" s="744"/>
      <c r="I3" s="744"/>
      <c r="J3" s="744"/>
      <c r="K3" s="293"/>
      <c r="L3" s="293"/>
    </row>
    <row r="4" spans="1:12" ht="4.9000000000000004" customHeight="1" x14ac:dyDescent="0.15">
      <c r="J4" s="764"/>
      <c r="K4" s="764"/>
    </row>
    <row r="5" spans="1:12" ht="15" customHeight="1" x14ac:dyDescent="0.15">
      <c r="C5" s="164" t="s">
        <v>641</v>
      </c>
      <c r="D5" s="140"/>
      <c r="J5" s="764" t="str">
        <f ca="1">IF(基本設定!D31="する",TODAY(),"")</f>
        <v/>
      </c>
      <c r="K5" s="764"/>
    </row>
    <row r="6" spans="1:12" s="138" customFormat="1" ht="1.1499999999999999" customHeight="1" thickBot="1" x14ac:dyDescent="0.2"/>
    <row r="7" spans="1:12" ht="12" customHeight="1" x14ac:dyDescent="0.15">
      <c r="D7" s="749" t="str">
        <f>IF(基本設定!D22="","",基本設定!D22)</f>
        <v/>
      </c>
      <c r="E7" s="750"/>
      <c r="F7" s="750"/>
      <c r="G7" s="750"/>
      <c r="H7" s="750"/>
      <c r="I7" s="750"/>
      <c r="J7" s="751"/>
    </row>
    <row r="8" spans="1:12" ht="12" customHeight="1" thickBot="1" x14ac:dyDescent="0.2">
      <c r="D8" s="752"/>
      <c r="E8" s="753"/>
      <c r="F8" s="753"/>
      <c r="G8" s="753"/>
      <c r="H8" s="753"/>
      <c r="I8" s="753"/>
      <c r="J8" s="754"/>
    </row>
    <row r="9" spans="1:12" ht="3" customHeight="1" x14ac:dyDescent="0.15"/>
    <row r="10" spans="1:12" ht="15" customHeight="1" x14ac:dyDescent="0.15">
      <c r="C10" s="164" t="s">
        <v>642</v>
      </c>
      <c r="D10" s="140"/>
    </row>
    <row r="11" spans="1:12" s="138" customFormat="1" ht="1.1499999999999999" customHeight="1" thickBot="1" x14ac:dyDescent="0.2"/>
    <row r="12" spans="1:12" ht="15" customHeight="1" x14ac:dyDescent="0.15">
      <c r="D12" s="755" t="str">
        <f>IF(基本設定!D23="","",基本設定!D23)</f>
        <v/>
      </c>
      <c r="E12" s="756"/>
      <c r="F12" s="756"/>
      <c r="G12" s="756"/>
      <c r="H12" s="756"/>
      <c r="I12" s="756"/>
      <c r="J12" s="757"/>
    </row>
    <row r="13" spans="1:12" ht="15" customHeight="1" x14ac:dyDescent="0.15">
      <c r="D13" s="758"/>
      <c r="E13" s="759"/>
      <c r="F13" s="759"/>
      <c r="G13" s="759"/>
      <c r="H13" s="759"/>
      <c r="I13" s="759"/>
      <c r="J13" s="760"/>
    </row>
    <row r="14" spans="1:12" ht="15" customHeight="1" x14ac:dyDescent="0.15">
      <c r="D14" s="758"/>
      <c r="E14" s="759"/>
      <c r="F14" s="759"/>
      <c r="G14" s="759"/>
      <c r="H14" s="759"/>
      <c r="I14" s="759"/>
      <c r="J14" s="760"/>
    </row>
    <row r="15" spans="1:12" ht="15" customHeight="1" thickBot="1" x14ac:dyDescent="0.2">
      <c r="D15" s="761"/>
      <c r="E15" s="762"/>
      <c r="F15" s="762"/>
      <c r="G15" s="762"/>
      <c r="H15" s="762"/>
      <c r="I15" s="762"/>
      <c r="J15" s="763"/>
    </row>
    <row r="16" spans="1:12" ht="3" customHeight="1" x14ac:dyDescent="0.15"/>
    <row r="17" spans="3:10" ht="15" customHeight="1" x14ac:dyDescent="0.15">
      <c r="C17" s="164" t="s">
        <v>1661</v>
      </c>
      <c r="D17" s="140"/>
      <c r="E17" s="140"/>
      <c r="F17" s="140"/>
      <c r="G17" s="140"/>
      <c r="H17" s="141" t="s">
        <v>1655</v>
      </c>
      <c r="J17" s="139" t="s">
        <v>946</v>
      </c>
    </row>
    <row r="18" spans="3:10" s="138" customFormat="1" ht="1.1499999999999999" customHeight="1" thickBot="1" x14ac:dyDescent="0.2"/>
    <row r="19" spans="3:10" ht="15" customHeight="1" thickBot="1" x14ac:dyDescent="0.2">
      <c r="C19" s="140"/>
      <c r="D19" s="745" t="s">
        <v>2045</v>
      </c>
      <c r="E19" s="745"/>
      <c r="F19" s="745"/>
      <c r="G19" s="745"/>
      <c r="H19" s="316">
        <f>生産増_計算!C114</f>
        <v>0</v>
      </c>
      <c r="J19" s="142">
        <f>各種係数!O18</f>
        <v>0.53454449513302649</v>
      </c>
    </row>
    <row r="20" spans="3:10" ht="3" customHeight="1" x14ac:dyDescent="0.15">
      <c r="C20" s="140"/>
      <c r="D20" s="140"/>
      <c r="E20" s="143"/>
      <c r="F20" s="143"/>
      <c r="G20" s="143"/>
      <c r="H20" s="144"/>
    </row>
    <row r="21" spans="3:10" ht="15" customHeight="1" x14ac:dyDescent="0.15">
      <c r="C21" s="164" t="s">
        <v>643</v>
      </c>
      <c r="J21" s="141" t="s">
        <v>1656</v>
      </c>
    </row>
    <row r="22" spans="3:10" s="138" customFormat="1" ht="1.1499999999999999" customHeight="1" thickBot="1" x14ac:dyDescent="0.2"/>
    <row r="23" spans="3:10" ht="15" customHeight="1" x14ac:dyDescent="0.15">
      <c r="C23" s="140"/>
      <c r="D23" s="145"/>
      <c r="E23" s="145"/>
      <c r="F23" s="146" t="s">
        <v>24</v>
      </c>
      <c r="G23" s="145"/>
      <c r="H23" s="145"/>
      <c r="I23" s="146" t="s">
        <v>15</v>
      </c>
      <c r="J23" s="145"/>
    </row>
    <row r="24" spans="3:10" ht="15" customHeight="1" x14ac:dyDescent="0.15">
      <c r="C24" s="140"/>
      <c r="D24" s="140"/>
      <c r="E24" s="140"/>
      <c r="F24" s="147"/>
      <c r="G24" s="148" t="s">
        <v>13</v>
      </c>
      <c r="H24" s="149"/>
      <c r="I24" s="147"/>
      <c r="J24" s="747" t="s">
        <v>646</v>
      </c>
    </row>
    <row r="25" spans="3:10" ht="28.15" customHeight="1" x14ac:dyDescent="0.15">
      <c r="C25" s="140"/>
      <c r="D25" s="150"/>
      <c r="E25" s="150"/>
      <c r="F25" s="151"/>
      <c r="G25" s="151"/>
      <c r="H25" s="152" t="s">
        <v>1710</v>
      </c>
      <c r="I25" s="151"/>
      <c r="J25" s="748"/>
    </row>
    <row r="26" spans="3:10" ht="15" customHeight="1" x14ac:dyDescent="0.15">
      <c r="D26" s="295" t="s">
        <v>23</v>
      </c>
      <c r="E26" s="296"/>
      <c r="F26" s="297">
        <f>SUM(F27:F29)</f>
        <v>0</v>
      </c>
      <c r="G26" s="298">
        <f>SUM(G27:G29)</f>
        <v>0</v>
      </c>
      <c r="H26" s="298">
        <f>SUM(H27:H29)</f>
        <v>0</v>
      </c>
      <c r="I26" s="298">
        <f>SUM(I27:I29)</f>
        <v>0</v>
      </c>
      <c r="J26" s="298">
        <f>SUM(J27:J29)</f>
        <v>0</v>
      </c>
    </row>
    <row r="27" spans="3:10" ht="12" customHeight="1" x14ac:dyDescent="0.15">
      <c r="C27" s="140"/>
      <c r="D27" s="299"/>
      <c r="E27" s="153" t="s">
        <v>869</v>
      </c>
      <c r="F27" s="154">
        <f>生産増_計算!D114</f>
        <v>0</v>
      </c>
      <c r="G27" s="154">
        <f>生産増_計算!F114</f>
        <v>0</v>
      </c>
      <c r="H27" s="154">
        <f>生産増_計算!H114</f>
        <v>0</v>
      </c>
      <c r="I27" s="154">
        <f>生産増_計算!I114</f>
        <v>0</v>
      </c>
      <c r="J27" s="154">
        <f>生産増_計算!J114</f>
        <v>0</v>
      </c>
    </row>
    <row r="28" spans="3:10" ht="12" customHeight="1" x14ac:dyDescent="0.15">
      <c r="C28" s="140"/>
      <c r="D28" s="299"/>
      <c r="E28" s="224" t="s">
        <v>2577</v>
      </c>
      <c r="F28" s="225">
        <f>生産増_計算!L114</f>
        <v>0</v>
      </c>
      <c r="G28" s="225">
        <f>生産増_計算!N114</f>
        <v>0</v>
      </c>
      <c r="H28" s="225">
        <f>生産増_計算!P114</f>
        <v>0</v>
      </c>
      <c r="I28" s="225">
        <f>生産増_計算!Q114</f>
        <v>0</v>
      </c>
      <c r="J28" s="225">
        <f>生産増_計算!R114</f>
        <v>0</v>
      </c>
    </row>
    <row r="29" spans="3:10" ht="12" customHeight="1" thickBot="1" x14ac:dyDescent="0.2">
      <c r="D29" s="294"/>
      <c r="E29" s="178" t="s">
        <v>2584</v>
      </c>
      <c r="F29" s="179">
        <f>生産増_計算!V114</f>
        <v>0</v>
      </c>
      <c r="G29" s="179">
        <f>生産増_計算!X114</f>
        <v>0</v>
      </c>
      <c r="H29" s="179">
        <f>生産増_計算!Z114</f>
        <v>0</v>
      </c>
      <c r="I29" s="179">
        <f>生産増_計算!AA114</f>
        <v>0</v>
      </c>
      <c r="J29" s="179">
        <f>生産増_計算!AB114</f>
        <v>0</v>
      </c>
    </row>
    <row r="30" spans="3:10" ht="12" customHeight="1" x14ac:dyDescent="0.15">
      <c r="C30" s="140"/>
      <c r="E30" s="145" t="s">
        <v>920</v>
      </c>
      <c r="F30" s="155"/>
      <c r="H30" s="156">
        <f>IF(H19=0,0,F26/H19)</f>
        <v>0</v>
      </c>
      <c r="I30" s="155" t="s">
        <v>849</v>
      </c>
      <c r="J30" s="144"/>
    </row>
    <row r="31" spans="3:10" ht="3" customHeight="1" x14ac:dyDescent="0.15"/>
    <row r="32" spans="3:10" ht="15" customHeight="1" x14ac:dyDescent="0.15">
      <c r="C32" s="165" t="s">
        <v>870</v>
      </c>
      <c r="I32" s="141" t="s">
        <v>1655</v>
      </c>
    </row>
    <row r="33" spans="3:11" s="138" customFormat="1" ht="1.1499999999999999" customHeight="1" thickBot="1" x14ac:dyDescent="0.2"/>
    <row r="34" spans="3:11" ht="15" customHeight="1" x14ac:dyDescent="0.15">
      <c r="D34" s="157" t="s">
        <v>649</v>
      </c>
      <c r="E34" s="157" t="s">
        <v>947</v>
      </c>
      <c r="F34" s="158" t="s">
        <v>645</v>
      </c>
      <c r="G34" s="226" t="s">
        <v>2578</v>
      </c>
      <c r="H34" s="180" t="s">
        <v>2585</v>
      </c>
      <c r="I34" s="157" t="s">
        <v>650</v>
      </c>
    </row>
    <row r="35" spans="3:11" ht="12" customHeight="1" x14ac:dyDescent="0.15">
      <c r="D35" s="159" t="str">
        <f>IF($F$26=0,"",生産増_計算!AR6)</f>
        <v/>
      </c>
      <c r="E35" s="160" t="str">
        <f>IF($F$26=0,"",生産増_計算!AS6)</f>
        <v/>
      </c>
      <c r="F35" s="161" t="str">
        <f>IF($F$26=0,"",生産増_計算!AT6)</f>
        <v/>
      </c>
      <c r="G35" s="225" t="str">
        <f>IF($F$26=0,"",生産増_計算!AU6)</f>
        <v/>
      </c>
      <c r="H35" s="181" t="str">
        <f>IF($F$26=0,"",生産増_計算!AV6)</f>
        <v/>
      </c>
      <c r="I35" s="144" t="str">
        <f>IF($F$26=0,"",生産増_計算!AW6)</f>
        <v/>
      </c>
    </row>
    <row r="36" spans="3:11" ht="12" customHeight="1" x14ac:dyDescent="0.15">
      <c r="D36" s="159" t="str">
        <f>IF($F$26=0,"",生産増_計算!AR7)</f>
        <v/>
      </c>
      <c r="E36" s="160" t="str">
        <f>IF($F$26=0,"",生産増_計算!AS7)</f>
        <v/>
      </c>
      <c r="F36" s="161" t="str">
        <f>IF($F$26=0,"",生産増_計算!AT7)</f>
        <v/>
      </c>
      <c r="G36" s="225" t="str">
        <f>IF($F$26=0,"",生産増_計算!AU7)</f>
        <v/>
      </c>
      <c r="H36" s="181" t="str">
        <f>IF($F$26=0,"",生産増_計算!AV7)</f>
        <v/>
      </c>
      <c r="I36" s="144" t="str">
        <f>IF($F$26=0,"",生産増_計算!AW7)</f>
        <v/>
      </c>
    </row>
    <row r="37" spans="3:11" ht="12" customHeight="1" x14ac:dyDescent="0.15">
      <c r="D37" s="159" t="str">
        <f>IF($F$26=0,"",生産増_計算!AR8)</f>
        <v/>
      </c>
      <c r="E37" s="160" t="str">
        <f>IF($F$26=0,"",生産増_計算!AS8)</f>
        <v/>
      </c>
      <c r="F37" s="161" t="str">
        <f>IF($F$26=0,"",生産増_計算!AT8)</f>
        <v/>
      </c>
      <c r="G37" s="225" t="str">
        <f>IF($F$26=0,"",生産増_計算!AU8)</f>
        <v/>
      </c>
      <c r="H37" s="181" t="str">
        <f>IF($F$26=0,"",生産増_計算!AV8)</f>
        <v/>
      </c>
      <c r="I37" s="144" t="str">
        <f>IF($F$26=0,"",生産増_計算!AW8)</f>
        <v/>
      </c>
    </row>
    <row r="38" spans="3:11" ht="12" customHeight="1" x14ac:dyDescent="0.15">
      <c r="D38" s="159" t="str">
        <f>IF($F$26=0,"",生産増_計算!AR9)</f>
        <v/>
      </c>
      <c r="E38" s="160" t="str">
        <f>IF($F$26=0,"",生産増_計算!AS9)</f>
        <v/>
      </c>
      <c r="F38" s="161" t="str">
        <f>IF($F$26=0,"",生産増_計算!AT9)</f>
        <v/>
      </c>
      <c r="G38" s="225" t="str">
        <f>IF($F$26=0,"",生産増_計算!AU9)</f>
        <v/>
      </c>
      <c r="H38" s="181" t="str">
        <f>IF($F$26=0,"",生産増_計算!AV9)</f>
        <v/>
      </c>
      <c r="I38" s="144" t="str">
        <f>IF($F$26=0,"",生産増_計算!AW9)</f>
        <v/>
      </c>
    </row>
    <row r="39" spans="3:11" ht="12" customHeight="1" x14ac:dyDescent="0.15">
      <c r="D39" s="159" t="str">
        <f>IF($F$26=0,"",生産増_計算!AR10)</f>
        <v/>
      </c>
      <c r="E39" s="160" t="str">
        <f>IF($F$26=0,"",生産増_計算!AS10)</f>
        <v/>
      </c>
      <c r="F39" s="161" t="str">
        <f>IF($F$26=0,"",生産増_計算!AT10)</f>
        <v/>
      </c>
      <c r="G39" s="225" t="str">
        <f>IF($F$26=0,"",生産増_計算!AU10)</f>
        <v/>
      </c>
      <c r="H39" s="181" t="str">
        <f>IF($F$26=0,"",生産増_計算!AV10)</f>
        <v/>
      </c>
      <c r="I39" s="144" t="str">
        <f>IF($F$26=0,"",生産増_計算!AW10)</f>
        <v/>
      </c>
    </row>
    <row r="40" spans="3:11" ht="12" customHeight="1" x14ac:dyDescent="0.15">
      <c r="D40" s="159" t="str">
        <f>IF($F$26=0,"",生産増_計算!AR11)</f>
        <v/>
      </c>
      <c r="E40" s="160" t="str">
        <f>IF($F$26=0,"",生産増_計算!AS11)</f>
        <v/>
      </c>
      <c r="F40" s="161" t="str">
        <f>IF($F$26=0,"",生産増_計算!AT11)</f>
        <v/>
      </c>
      <c r="G40" s="225" t="str">
        <f>IF($F$26=0,"",生産増_計算!AU11)</f>
        <v/>
      </c>
      <c r="H40" s="181" t="str">
        <f>IF($F$26=0,"",生産増_計算!AV11)</f>
        <v/>
      </c>
      <c r="I40" s="144" t="str">
        <f>IF($F$26=0,"",生産増_計算!AW11)</f>
        <v/>
      </c>
    </row>
    <row r="41" spans="3:11" ht="12" customHeight="1" x14ac:dyDescent="0.15">
      <c r="D41" s="159" t="str">
        <f>IF($F$26=0,"",生産増_計算!AR12)</f>
        <v/>
      </c>
      <c r="E41" s="160" t="str">
        <f>IF($F$26=0,"",生産増_計算!AS12)</f>
        <v/>
      </c>
      <c r="F41" s="161" t="str">
        <f>IF($F$26=0,"",生産増_計算!AT12)</f>
        <v/>
      </c>
      <c r="G41" s="225" t="str">
        <f>IF($F$26=0,"",生産増_計算!AU12)</f>
        <v/>
      </c>
      <c r="H41" s="181" t="str">
        <f>IF($F$26=0,"",生産増_計算!AV12)</f>
        <v/>
      </c>
      <c r="I41" s="144" t="str">
        <f>IF($F$26=0,"",生産増_計算!AW12)</f>
        <v/>
      </c>
    </row>
    <row r="42" spans="3:11" ht="12" customHeight="1" x14ac:dyDescent="0.15">
      <c r="D42" s="159" t="str">
        <f>IF($F$26=0,"",生産増_計算!AR13)</f>
        <v/>
      </c>
      <c r="E42" s="160" t="str">
        <f>IF($F$26=0,"",生産増_計算!AS13)</f>
        <v/>
      </c>
      <c r="F42" s="161" t="str">
        <f>IF($F$26=0,"",生産増_計算!AT13)</f>
        <v/>
      </c>
      <c r="G42" s="225" t="str">
        <f>IF($F$26=0,"",生産増_計算!AU13)</f>
        <v/>
      </c>
      <c r="H42" s="181" t="str">
        <f>IF($F$26=0,"",生産増_計算!AV13)</f>
        <v/>
      </c>
      <c r="I42" s="144" t="str">
        <f>IF($F$26=0,"",生産増_計算!AW13)</f>
        <v/>
      </c>
    </row>
    <row r="43" spans="3:11" ht="12" customHeight="1" x14ac:dyDescent="0.15">
      <c r="D43" s="159" t="str">
        <f>IF($F$26=0,"",生産増_計算!AR14)</f>
        <v/>
      </c>
      <c r="E43" s="160" t="str">
        <f>IF($F$26=0,"",生産増_計算!AS14)</f>
        <v/>
      </c>
      <c r="F43" s="161" t="str">
        <f>IF($F$26=0,"",生産増_計算!AT14)</f>
        <v/>
      </c>
      <c r="G43" s="225" t="str">
        <f>IF($F$26=0,"",生産増_計算!AU14)</f>
        <v/>
      </c>
      <c r="H43" s="181" t="str">
        <f>IF($F$26=0,"",生産増_計算!AV14)</f>
        <v/>
      </c>
      <c r="I43" s="144" t="str">
        <f>IF($F$26=0,"",生産増_計算!AW14)</f>
        <v/>
      </c>
    </row>
    <row r="44" spans="3:11" ht="12" customHeight="1" x14ac:dyDescent="0.15">
      <c r="D44" s="159" t="str">
        <f>IF($F$26=0,"",生産増_計算!AR15)</f>
        <v/>
      </c>
      <c r="E44" s="160" t="str">
        <f>IF($F$26=0,"",生産増_計算!AS15)</f>
        <v/>
      </c>
      <c r="F44" s="161" t="str">
        <f>IF($F$26=0,"",生産増_計算!AT15)</f>
        <v/>
      </c>
      <c r="G44" s="225" t="str">
        <f>IF($F$26=0,"",生産増_計算!AU15)</f>
        <v/>
      </c>
      <c r="H44" s="181" t="str">
        <f>IF($F$26=0,"",生産増_計算!AV15)</f>
        <v/>
      </c>
      <c r="I44" s="144" t="str">
        <f>IF($F$26=0,"",生産増_計算!AW15)</f>
        <v/>
      </c>
    </row>
    <row r="45" spans="3:11" ht="15" customHeight="1" thickBot="1" x14ac:dyDescent="0.2">
      <c r="D45" s="746" t="s">
        <v>644</v>
      </c>
      <c r="E45" s="746"/>
      <c r="F45" s="162">
        <f>SUM(F35:F44)</f>
        <v>0</v>
      </c>
      <c r="G45" s="227">
        <f>SUM(G35:G44)</f>
        <v>0</v>
      </c>
      <c r="H45" s="182">
        <f>SUM(H35:H44)</f>
        <v>0</v>
      </c>
      <c r="I45" s="163">
        <f>SUM(I35:I44)</f>
        <v>0</v>
      </c>
    </row>
    <row r="46" spans="3:11" ht="3" customHeight="1" x14ac:dyDescent="0.15"/>
    <row r="47" spans="3:11" ht="15" customHeight="1" x14ac:dyDescent="0.15">
      <c r="C47" s="164" t="s">
        <v>871</v>
      </c>
      <c r="G47" s="141"/>
      <c r="H47" s="140"/>
      <c r="K47" s="141" t="s">
        <v>1656</v>
      </c>
    </row>
    <row r="48" spans="3:11" s="138" customFormat="1" ht="1.1499999999999999" customHeight="1" x14ac:dyDescent="0.15"/>
    <row r="49" spans="5:10" ht="0.6" customHeight="1" x14ac:dyDescent="0.15">
      <c r="E49" s="317">
        <f>ROUND(I27,0)</f>
        <v>0</v>
      </c>
      <c r="F49" s="317">
        <f>ROUND(J27,0)</f>
        <v>0</v>
      </c>
      <c r="G49" s="317">
        <f>ROUND(I28,0)</f>
        <v>0</v>
      </c>
      <c r="H49" s="317">
        <f>ROUND(J28,0)</f>
        <v>0</v>
      </c>
      <c r="I49" s="317">
        <f>ROUND(I29,0)</f>
        <v>0</v>
      </c>
      <c r="J49" s="317">
        <f>ROUND(J29,0)</f>
        <v>0</v>
      </c>
    </row>
    <row r="50" spans="5:10" ht="13.15" customHeight="1" x14ac:dyDescent="0.15"/>
    <row r="51" spans="5:10" ht="13.15" customHeight="1" x14ac:dyDescent="0.15"/>
    <row r="52" spans="5:10" ht="13.15" customHeight="1" x14ac:dyDescent="0.15"/>
    <row r="53" spans="5:10" ht="13.15" customHeight="1" x14ac:dyDescent="0.15"/>
    <row r="54" spans="5:10" ht="13.15" customHeight="1" x14ac:dyDescent="0.15"/>
    <row r="55" spans="5:10" ht="13.15" customHeight="1" x14ac:dyDescent="0.15"/>
    <row r="56" spans="5:10" ht="13.15" customHeight="1" x14ac:dyDescent="0.15"/>
    <row r="57" spans="5:10" ht="13.15" customHeight="1" x14ac:dyDescent="0.15"/>
    <row r="58" spans="5:10" ht="13.15" customHeight="1" x14ac:dyDescent="0.15"/>
    <row r="59" spans="5:10" ht="13.15" customHeight="1" x14ac:dyDescent="0.15"/>
    <row r="60" spans="5:10" ht="13.15" customHeight="1" x14ac:dyDescent="0.15"/>
    <row r="61" spans="5:10" ht="13.15" customHeight="1" x14ac:dyDescent="0.15"/>
    <row r="62" spans="5:10" ht="13.15" customHeight="1" x14ac:dyDescent="0.15"/>
    <row r="63" spans="5:10" ht="13.15" customHeight="1" x14ac:dyDescent="0.15"/>
    <row r="64" spans="5:10" ht="13.15" customHeight="1" x14ac:dyDescent="0.15"/>
    <row r="65" spans="2:2" ht="13.15" customHeight="1" x14ac:dyDescent="0.15"/>
    <row r="66" spans="2:2" ht="13.15" customHeight="1" x14ac:dyDescent="0.15"/>
    <row r="67" spans="2:2" ht="3" customHeight="1" x14ac:dyDescent="0.15"/>
    <row r="68" spans="2:2" ht="10.9" customHeight="1" x14ac:dyDescent="0.15">
      <c r="B68" s="139" t="s">
        <v>862</v>
      </c>
    </row>
    <row r="69" spans="2:2" ht="10.9" customHeight="1" x14ac:dyDescent="0.15"/>
    <row r="70" spans="2:2" ht="3" customHeight="1" x14ac:dyDescent="0.15"/>
  </sheetData>
  <mergeCells count="8">
    <mergeCell ref="C2:J3"/>
    <mergeCell ref="D19:G19"/>
    <mergeCell ref="D45:E45"/>
    <mergeCell ref="J24:J25"/>
    <mergeCell ref="D7:J8"/>
    <mergeCell ref="D12:J15"/>
    <mergeCell ref="J4:K4"/>
    <mergeCell ref="J5:K5"/>
  </mergeCells>
  <phoneticPr fontId="1"/>
  <printOptions horizontalCentered="1" verticalCentered="1"/>
  <pageMargins left="0.51181102362204722" right="0.51181102362204722" top="0.59055118110236227" bottom="0.59055118110236227" header="0" footer="0"/>
  <pageSetup paperSize="9" scale="96" fitToHeight="0" orientation="portrait" r:id="rId1"/>
  <ignoredErrors>
    <ignoredError sqref="F36:I36 F37:I37 F38:I38 F39:I39 F44:I44 F43:I43 F42:I42 F41:I41 F40:I40" 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5">
    <tabColor theme="9"/>
    <pageSetUpPr fitToPage="1"/>
  </sheetPr>
  <dimension ref="A2:I116"/>
  <sheetViews>
    <sheetView showGridLines="0" view="pageBreakPreview" zoomScaleNormal="85" zoomScaleSheetLayoutView="100" workbookViewId="0">
      <pane ySplit="6" topLeftCell="A7" activePane="bottomLeft" state="frozen"/>
      <selection activeCell="C2" sqref="C2:J3"/>
      <selection pane="bottomLeft"/>
    </sheetView>
  </sheetViews>
  <sheetFormatPr defaultRowHeight="13.5" x14ac:dyDescent="0.15"/>
  <cols>
    <col min="1" max="1" width="0.5" style="21" customWidth="1"/>
    <col min="2" max="2" width="5.75" style="21" customWidth="1"/>
    <col min="3" max="3" width="5.75" style="19" customWidth="1"/>
    <col min="4" max="4" width="56.75" style="20" customWidth="1"/>
    <col min="5" max="8" width="16.75" style="21" customWidth="1"/>
    <col min="9" max="9" width="2.75" style="21" customWidth="1"/>
    <col min="10" max="154" width="8.875" style="21"/>
    <col min="155" max="155" width="4" style="21" bestFit="1" customWidth="1"/>
    <col min="156" max="156" width="26.75" style="21" customWidth="1"/>
    <col min="157" max="194" width="12.75" style="21" customWidth="1"/>
    <col min="195" max="196" width="12.375" style="21" bestFit="1" customWidth="1"/>
    <col min="197" max="410" width="8.875" style="21"/>
    <col min="411" max="411" width="4" style="21" bestFit="1" customWidth="1"/>
    <col min="412" max="412" width="26.75" style="21" customWidth="1"/>
    <col min="413" max="450" width="12.75" style="21" customWidth="1"/>
    <col min="451" max="452" width="12.375" style="21" bestFit="1" customWidth="1"/>
    <col min="453" max="666" width="8.875" style="21"/>
    <col min="667" max="667" width="4" style="21" bestFit="1" customWidth="1"/>
    <col min="668" max="668" width="26.75" style="21" customWidth="1"/>
    <col min="669" max="706" width="12.75" style="21" customWidth="1"/>
    <col min="707" max="708" width="12.375" style="21" bestFit="1" customWidth="1"/>
    <col min="709" max="922" width="8.875" style="21"/>
    <col min="923" max="923" width="4" style="21" bestFit="1" customWidth="1"/>
    <col min="924" max="924" width="26.75" style="21" customWidth="1"/>
    <col min="925" max="962" width="12.75" style="21" customWidth="1"/>
    <col min="963" max="964" width="12.375" style="21" bestFit="1" customWidth="1"/>
    <col min="965" max="1178" width="8.875" style="21"/>
    <col min="1179" max="1179" width="4" style="21" bestFit="1" customWidth="1"/>
    <col min="1180" max="1180" width="26.75" style="21" customWidth="1"/>
    <col min="1181" max="1218" width="12.75" style="21" customWidth="1"/>
    <col min="1219" max="1220" width="12.375" style="21" bestFit="1" customWidth="1"/>
    <col min="1221" max="1434" width="8.875" style="21"/>
    <col min="1435" max="1435" width="4" style="21" bestFit="1" customWidth="1"/>
    <col min="1436" max="1436" width="26.75" style="21" customWidth="1"/>
    <col min="1437" max="1474" width="12.75" style="21" customWidth="1"/>
    <col min="1475" max="1476" width="12.375" style="21" bestFit="1" customWidth="1"/>
    <col min="1477" max="1690" width="8.875" style="21"/>
    <col min="1691" max="1691" width="4" style="21" bestFit="1" customWidth="1"/>
    <col min="1692" max="1692" width="26.75" style="21" customWidth="1"/>
    <col min="1693" max="1730" width="12.75" style="21" customWidth="1"/>
    <col min="1731" max="1732" width="12.375" style="21" bestFit="1" customWidth="1"/>
    <col min="1733" max="1946" width="8.875" style="21"/>
    <col min="1947" max="1947" width="4" style="21" bestFit="1" customWidth="1"/>
    <col min="1948" max="1948" width="26.75" style="21" customWidth="1"/>
    <col min="1949" max="1986" width="12.75" style="21" customWidth="1"/>
    <col min="1987" max="1988" width="12.375" style="21" bestFit="1" customWidth="1"/>
    <col min="1989" max="2202" width="8.875" style="21"/>
    <col min="2203" max="2203" width="4" style="21" bestFit="1" customWidth="1"/>
    <col min="2204" max="2204" width="26.75" style="21" customWidth="1"/>
    <col min="2205" max="2242" width="12.75" style="21" customWidth="1"/>
    <col min="2243" max="2244" width="12.375" style="21" bestFit="1" customWidth="1"/>
    <col min="2245" max="2458" width="8.875" style="21"/>
    <col min="2459" max="2459" width="4" style="21" bestFit="1" customWidth="1"/>
    <col min="2460" max="2460" width="26.75" style="21" customWidth="1"/>
    <col min="2461" max="2498" width="12.75" style="21" customWidth="1"/>
    <col min="2499" max="2500" width="12.375" style="21" bestFit="1" customWidth="1"/>
    <col min="2501" max="2714" width="8.875" style="21"/>
    <col min="2715" max="2715" width="4" style="21" bestFit="1" customWidth="1"/>
    <col min="2716" max="2716" width="26.75" style="21" customWidth="1"/>
    <col min="2717" max="2754" width="12.75" style="21" customWidth="1"/>
    <col min="2755" max="2756" width="12.375" style="21" bestFit="1" customWidth="1"/>
    <col min="2757" max="2970" width="8.875" style="21"/>
    <col min="2971" max="2971" width="4" style="21" bestFit="1" customWidth="1"/>
    <col min="2972" max="2972" width="26.75" style="21" customWidth="1"/>
    <col min="2973" max="3010" width="12.75" style="21" customWidth="1"/>
    <col min="3011" max="3012" width="12.375" style="21" bestFit="1" customWidth="1"/>
    <col min="3013" max="3226" width="8.875" style="21"/>
    <col min="3227" max="3227" width="4" style="21" bestFit="1" customWidth="1"/>
    <col min="3228" max="3228" width="26.75" style="21" customWidth="1"/>
    <col min="3229" max="3266" width="12.75" style="21" customWidth="1"/>
    <col min="3267" max="3268" width="12.375" style="21" bestFit="1" customWidth="1"/>
    <col min="3269" max="3482" width="8.875" style="21"/>
    <col min="3483" max="3483" width="4" style="21" bestFit="1" customWidth="1"/>
    <col min="3484" max="3484" width="26.75" style="21" customWidth="1"/>
    <col min="3485" max="3522" width="12.75" style="21" customWidth="1"/>
    <col min="3523" max="3524" width="12.375" style="21" bestFit="1" customWidth="1"/>
    <col min="3525" max="3738" width="8.875" style="21"/>
    <col min="3739" max="3739" width="4" style="21" bestFit="1" customWidth="1"/>
    <col min="3740" max="3740" width="26.75" style="21" customWidth="1"/>
    <col min="3741" max="3778" width="12.75" style="21" customWidth="1"/>
    <col min="3779" max="3780" width="12.375" style="21" bestFit="1" customWidth="1"/>
    <col min="3781" max="3994" width="8.875" style="21"/>
    <col min="3995" max="3995" width="4" style="21" bestFit="1" customWidth="1"/>
    <col min="3996" max="3996" width="26.75" style="21" customWidth="1"/>
    <col min="3997" max="4034" width="12.75" style="21" customWidth="1"/>
    <col min="4035" max="4036" width="12.375" style="21" bestFit="1" customWidth="1"/>
    <col min="4037" max="4250" width="8.875" style="21"/>
    <col min="4251" max="4251" width="4" style="21" bestFit="1" customWidth="1"/>
    <col min="4252" max="4252" width="26.75" style="21" customWidth="1"/>
    <col min="4253" max="4290" width="12.75" style="21" customWidth="1"/>
    <col min="4291" max="4292" width="12.375" style="21" bestFit="1" customWidth="1"/>
    <col min="4293" max="4506" width="8.875" style="21"/>
    <col min="4507" max="4507" width="4" style="21" bestFit="1" customWidth="1"/>
    <col min="4508" max="4508" width="26.75" style="21" customWidth="1"/>
    <col min="4509" max="4546" width="12.75" style="21" customWidth="1"/>
    <col min="4547" max="4548" width="12.375" style="21" bestFit="1" customWidth="1"/>
    <col min="4549" max="4762" width="8.875" style="21"/>
    <col min="4763" max="4763" width="4" style="21" bestFit="1" customWidth="1"/>
    <col min="4764" max="4764" width="26.75" style="21" customWidth="1"/>
    <col min="4765" max="4802" width="12.75" style="21" customWidth="1"/>
    <col min="4803" max="4804" width="12.375" style="21" bestFit="1" customWidth="1"/>
    <col min="4805" max="5018" width="8.875" style="21"/>
    <col min="5019" max="5019" width="4" style="21" bestFit="1" customWidth="1"/>
    <col min="5020" max="5020" width="26.75" style="21" customWidth="1"/>
    <col min="5021" max="5058" width="12.75" style="21" customWidth="1"/>
    <col min="5059" max="5060" width="12.375" style="21" bestFit="1" customWidth="1"/>
    <col min="5061" max="5274" width="8.875" style="21"/>
    <col min="5275" max="5275" width="4" style="21" bestFit="1" customWidth="1"/>
    <col min="5276" max="5276" width="26.75" style="21" customWidth="1"/>
    <col min="5277" max="5314" width="12.75" style="21" customWidth="1"/>
    <col min="5315" max="5316" width="12.375" style="21" bestFit="1" customWidth="1"/>
    <col min="5317" max="5530" width="8.875" style="21"/>
    <col min="5531" max="5531" width="4" style="21" bestFit="1" customWidth="1"/>
    <col min="5532" max="5532" width="26.75" style="21" customWidth="1"/>
    <col min="5533" max="5570" width="12.75" style="21" customWidth="1"/>
    <col min="5571" max="5572" width="12.375" style="21" bestFit="1" customWidth="1"/>
    <col min="5573" max="5786" width="8.875" style="21"/>
    <col min="5787" max="5787" width="4" style="21" bestFit="1" customWidth="1"/>
    <col min="5788" max="5788" width="26.75" style="21" customWidth="1"/>
    <col min="5789" max="5826" width="12.75" style="21" customWidth="1"/>
    <col min="5827" max="5828" width="12.375" style="21" bestFit="1" customWidth="1"/>
    <col min="5829" max="6042" width="8.875" style="21"/>
    <col min="6043" max="6043" width="4" style="21" bestFit="1" customWidth="1"/>
    <col min="6044" max="6044" width="26.75" style="21" customWidth="1"/>
    <col min="6045" max="6082" width="12.75" style="21" customWidth="1"/>
    <col min="6083" max="6084" width="12.375" style="21" bestFit="1" customWidth="1"/>
    <col min="6085" max="6298" width="8.875" style="21"/>
    <col min="6299" max="6299" width="4" style="21" bestFit="1" customWidth="1"/>
    <col min="6300" max="6300" width="26.75" style="21" customWidth="1"/>
    <col min="6301" max="6338" width="12.75" style="21" customWidth="1"/>
    <col min="6339" max="6340" width="12.375" style="21" bestFit="1" customWidth="1"/>
    <col min="6341" max="6554" width="8.875" style="21"/>
    <col min="6555" max="6555" width="4" style="21" bestFit="1" customWidth="1"/>
    <col min="6556" max="6556" width="26.75" style="21" customWidth="1"/>
    <col min="6557" max="6594" width="12.75" style="21" customWidth="1"/>
    <col min="6595" max="6596" width="12.375" style="21" bestFit="1" customWidth="1"/>
    <col min="6597" max="6810" width="8.875" style="21"/>
    <col min="6811" max="6811" width="4" style="21" bestFit="1" customWidth="1"/>
    <col min="6812" max="6812" width="26.75" style="21" customWidth="1"/>
    <col min="6813" max="6850" width="12.75" style="21" customWidth="1"/>
    <col min="6851" max="6852" width="12.375" style="21" bestFit="1" customWidth="1"/>
    <col min="6853" max="7066" width="8.875" style="21"/>
    <col min="7067" max="7067" width="4" style="21" bestFit="1" customWidth="1"/>
    <col min="7068" max="7068" width="26.75" style="21" customWidth="1"/>
    <col min="7069" max="7106" width="12.75" style="21" customWidth="1"/>
    <col min="7107" max="7108" width="12.375" style="21" bestFit="1" customWidth="1"/>
    <col min="7109" max="7322" width="8.875" style="21"/>
    <col min="7323" max="7323" width="4" style="21" bestFit="1" customWidth="1"/>
    <col min="7324" max="7324" width="26.75" style="21" customWidth="1"/>
    <col min="7325" max="7362" width="12.75" style="21" customWidth="1"/>
    <col min="7363" max="7364" width="12.375" style="21" bestFit="1" customWidth="1"/>
    <col min="7365" max="7578" width="8.875" style="21"/>
    <col min="7579" max="7579" width="4" style="21" bestFit="1" customWidth="1"/>
    <col min="7580" max="7580" width="26.75" style="21" customWidth="1"/>
    <col min="7581" max="7618" width="12.75" style="21" customWidth="1"/>
    <col min="7619" max="7620" width="12.375" style="21" bestFit="1" customWidth="1"/>
    <col min="7621" max="7834" width="8.875" style="21"/>
    <col min="7835" max="7835" width="4" style="21" bestFit="1" customWidth="1"/>
    <col min="7836" max="7836" width="26.75" style="21" customWidth="1"/>
    <col min="7837" max="7874" width="12.75" style="21" customWidth="1"/>
    <col min="7875" max="7876" width="12.375" style="21" bestFit="1" customWidth="1"/>
    <col min="7877" max="8090" width="8.875" style="21"/>
    <col min="8091" max="8091" width="4" style="21" bestFit="1" customWidth="1"/>
    <col min="8092" max="8092" width="26.75" style="21" customWidth="1"/>
    <col min="8093" max="8130" width="12.75" style="21" customWidth="1"/>
    <col min="8131" max="8132" width="12.375" style="21" bestFit="1" customWidth="1"/>
    <col min="8133" max="8346" width="8.875" style="21"/>
    <col min="8347" max="8347" width="4" style="21" bestFit="1" customWidth="1"/>
    <col min="8348" max="8348" width="26.75" style="21" customWidth="1"/>
    <col min="8349" max="8386" width="12.75" style="21" customWidth="1"/>
    <col min="8387" max="8388" width="12.375" style="21" bestFit="1" customWidth="1"/>
    <col min="8389" max="8602" width="8.875" style="21"/>
    <col min="8603" max="8603" width="4" style="21" bestFit="1" customWidth="1"/>
    <col min="8604" max="8604" width="26.75" style="21" customWidth="1"/>
    <col min="8605" max="8642" width="12.75" style="21" customWidth="1"/>
    <col min="8643" max="8644" width="12.375" style="21" bestFit="1" customWidth="1"/>
    <col min="8645" max="8858" width="8.875" style="21"/>
    <col min="8859" max="8859" width="4" style="21" bestFit="1" customWidth="1"/>
    <col min="8860" max="8860" width="26.75" style="21" customWidth="1"/>
    <col min="8861" max="8898" width="12.75" style="21" customWidth="1"/>
    <col min="8899" max="8900" width="12.375" style="21" bestFit="1" customWidth="1"/>
    <col min="8901" max="9114" width="8.875" style="21"/>
    <col min="9115" max="9115" width="4" style="21" bestFit="1" customWidth="1"/>
    <col min="9116" max="9116" width="26.75" style="21" customWidth="1"/>
    <col min="9117" max="9154" width="12.75" style="21" customWidth="1"/>
    <col min="9155" max="9156" width="12.375" style="21" bestFit="1" customWidth="1"/>
    <col min="9157" max="9370" width="8.875" style="21"/>
    <col min="9371" max="9371" width="4" style="21" bestFit="1" customWidth="1"/>
    <col min="9372" max="9372" width="26.75" style="21" customWidth="1"/>
    <col min="9373" max="9410" width="12.75" style="21" customWidth="1"/>
    <col min="9411" max="9412" width="12.375" style="21" bestFit="1" customWidth="1"/>
    <col min="9413" max="9626" width="8.875" style="21"/>
    <col min="9627" max="9627" width="4" style="21" bestFit="1" customWidth="1"/>
    <col min="9628" max="9628" width="26.75" style="21" customWidth="1"/>
    <col min="9629" max="9666" width="12.75" style="21" customWidth="1"/>
    <col min="9667" max="9668" width="12.375" style="21" bestFit="1" customWidth="1"/>
    <col min="9669" max="9882" width="8.875" style="21"/>
    <col min="9883" max="9883" width="4" style="21" bestFit="1" customWidth="1"/>
    <col min="9884" max="9884" width="26.75" style="21" customWidth="1"/>
    <col min="9885" max="9922" width="12.75" style="21" customWidth="1"/>
    <col min="9923" max="9924" width="12.375" style="21" bestFit="1" customWidth="1"/>
    <col min="9925" max="10138" width="8.875" style="21"/>
    <col min="10139" max="10139" width="4" style="21" bestFit="1" customWidth="1"/>
    <col min="10140" max="10140" width="26.75" style="21" customWidth="1"/>
    <col min="10141" max="10178" width="12.75" style="21" customWidth="1"/>
    <col min="10179" max="10180" width="12.375" style="21" bestFit="1" customWidth="1"/>
    <col min="10181" max="10394" width="8.875" style="21"/>
    <col min="10395" max="10395" width="4" style="21" bestFit="1" customWidth="1"/>
    <col min="10396" max="10396" width="26.75" style="21" customWidth="1"/>
    <col min="10397" max="10434" width="12.75" style="21" customWidth="1"/>
    <col min="10435" max="10436" width="12.375" style="21" bestFit="1" customWidth="1"/>
    <col min="10437" max="10650" width="8.875" style="21"/>
    <col min="10651" max="10651" width="4" style="21" bestFit="1" customWidth="1"/>
    <col min="10652" max="10652" width="26.75" style="21" customWidth="1"/>
    <col min="10653" max="10690" width="12.75" style="21" customWidth="1"/>
    <col min="10691" max="10692" width="12.375" style="21" bestFit="1" customWidth="1"/>
    <col min="10693" max="10906" width="8.875" style="21"/>
    <col min="10907" max="10907" width="4" style="21" bestFit="1" customWidth="1"/>
    <col min="10908" max="10908" width="26.75" style="21" customWidth="1"/>
    <col min="10909" max="10946" width="12.75" style="21" customWidth="1"/>
    <col min="10947" max="10948" width="12.375" style="21" bestFit="1" customWidth="1"/>
    <col min="10949" max="11162" width="8.875" style="21"/>
    <col min="11163" max="11163" width="4" style="21" bestFit="1" customWidth="1"/>
    <col min="11164" max="11164" width="26.75" style="21" customWidth="1"/>
    <col min="11165" max="11202" width="12.75" style="21" customWidth="1"/>
    <col min="11203" max="11204" width="12.375" style="21" bestFit="1" customWidth="1"/>
    <col min="11205" max="11418" width="8.875" style="21"/>
    <col min="11419" max="11419" width="4" style="21" bestFit="1" customWidth="1"/>
    <col min="11420" max="11420" width="26.75" style="21" customWidth="1"/>
    <col min="11421" max="11458" width="12.75" style="21" customWidth="1"/>
    <col min="11459" max="11460" width="12.375" style="21" bestFit="1" customWidth="1"/>
    <col min="11461" max="11674" width="8.875" style="21"/>
    <col min="11675" max="11675" width="4" style="21" bestFit="1" customWidth="1"/>
    <col min="11676" max="11676" width="26.75" style="21" customWidth="1"/>
    <col min="11677" max="11714" width="12.75" style="21" customWidth="1"/>
    <col min="11715" max="11716" width="12.375" style="21" bestFit="1" customWidth="1"/>
    <col min="11717" max="11930" width="8.875" style="21"/>
    <col min="11931" max="11931" width="4" style="21" bestFit="1" customWidth="1"/>
    <col min="11932" max="11932" width="26.75" style="21" customWidth="1"/>
    <col min="11933" max="11970" width="12.75" style="21" customWidth="1"/>
    <col min="11971" max="11972" width="12.375" style="21" bestFit="1" customWidth="1"/>
    <col min="11973" max="12186" width="8.875" style="21"/>
    <col min="12187" max="12187" width="4" style="21" bestFit="1" customWidth="1"/>
    <col min="12188" max="12188" width="26.75" style="21" customWidth="1"/>
    <col min="12189" max="12226" width="12.75" style="21" customWidth="1"/>
    <col min="12227" max="12228" width="12.375" style="21" bestFit="1" customWidth="1"/>
    <col min="12229" max="12442" width="8.875" style="21"/>
    <col min="12443" max="12443" width="4" style="21" bestFit="1" customWidth="1"/>
    <col min="12444" max="12444" width="26.75" style="21" customWidth="1"/>
    <col min="12445" max="12482" width="12.75" style="21" customWidth="1"/>
    <col min="12483" max="12484" width="12.375" style="21" bestFit="1" customWidth="1"/>
    <col min="12485" max="12698" width="8.875" style="21"/>
    <col min="12699" max="12699" width="4" style="21" bestFit="1" customWidth="1"/>
    <col min="12700" max="12700" width="26.75" style="21" customWidth="1"/>
    <col min="12701" max="12738" width="12.75" style="21" customWidth="1"/>
    <col min="12739" max="12740" width="12.375" style="21" bestFit="1" customWidth="1"/>
    <col min="12741" max="12954" width="8.875" style="21"/>
    <col min="12955" max="12955" width="4" style="21" bestFit="1" customWidth="1"/>
    <col min="12956" max="12956" width="26.75" style="21" customWidth="1"/>
    <col min="12957" max="12994" width="12.75" style="21" customWidth="1"/>
    <col min="12995" max="12996" width="12.375" style="21" bestFit="1" customWidth="1"/>
    <col min="12997" max="13210" width="8.875" style="21"/>
    <col min="13211" max="13211" width="4" style="21" bestFit="1" customWidth="1"/>
    <col min="13212" max="13212" width="26.75" style="21" customWidth="1"/>
    <col min="13213" max="13250" width="12.75" style="21" customWidth="1"/>
    <col min="13251" max="13252" width="12.375" style="21" bestFit="1" customWidth="1"/>
    <col min="13253" max="13466" width="8.875" style="21"/>
    <col min="13467" max="13467" width="4" style="21" bestFit="1" customWidth="1"/>
    <col min="13468" max="13468" width="26.75" style="21" customWidth="1"/>
    <col min="13469" max="13506" width="12.75" style="21" customWidth="1"/>
    <col min="13507" max="13508" width="12.375" style="21" bestFit="1" customWidth="1"/>
    <col min="13509" max="13722" width="8.875" style="21"/>
    <col min="13723" max="13723" width="4" style="21" bestFit="1" customWidth="1"/>
    <col min="13724" max="13724" width="26.75" style="21" customWidth="1"/>
    <col min="13725" max="13762" width="12.75" style="21" customWidth="1"/>
    <col min="13763" max="13764" width="12.375" style="21" bestFit="1" customWidth="1"/>
    <col min="13765" max="13978" width="8.875" style="21"/>
    <col min="13979" max="13979" width="4" style="21" bestFit="1" customWidth="1"/>
    <col min="13980" max="13980" width="26.75" style="21" customWidth="1"/>
    <col min="13981" max="14018" width="12.75" style="21" customWidth="1"/>
    <col min="14019" max="14020" width="12.375" style="21" bestFit="1" customWidth="1"/>
    <col min="14021" max="14234" width="8.875" style="21"/>
    <col min="14235" max="14235" width="4" style="21" bestFit="1" customWidth="1"/>
    <col min="14236" max="14236" width="26.75" style="21" customWidth="1"/>
    <col min="14237" max="14274" width="12.75" style="21" customWidth="1"/>
    <col min="14275" max="14276" width="12.375" style="21" bestFit="1" customWidth="1"/>
    <col min="14277" max="14490" width="8.875" style="21"/>
    <col min="14491" max="14491" width="4" style="21" bestFit="1" customWidth="1"/>
    <col min="14492" max="14492" width="26.75" style="21" customWidth="1"/>
    <col min="14493" max="14530" width="12.75" style="21" customWidth="1"/>
    <col min="14531" max="14532" width="12.375" style="21" bestFit="1" customWidth="1"/>
    <col min="14533" max="14746" width="8.875" style="21"/>
    <col min="14747" max="14747" width="4" style="21" bestFit="1" customWidth="1"/>
    <col min="14748" max="14748" width="26.75" style="21" customWidth="1"/>
    <col min="14749" max="14786" width="12.75" style="21" customWidth="1"/>
    <col min="14787" max="14788" width="12.375" style="21" bestFit="1" customWidth="1"/>
    <col min="14789" max="15002" width="8.875" style="21"/>
    <col min="15003" max="15003" width="4" style="21" bestFit="1" customWidth="1"/>
    <col min="15004" max="15004" width="26.75" style="21" customWidth="1"/>
    <col min="15005" max="15042" width="12.75" style="21" customWidth="1"/>
    <col min="15043" max="15044" width="12.375" style="21" bestFit="1" customWidth="1"/>
    <col min="15045" max="15258" width="8.875" style="21"/>
    <col min="15259" max="15259" width="4" style="21" bestFit="1" customWidth="1"/>
    <col min="15260" max="15260" width="26.75" style="21" customWidth="1"/>
    <col min="15261" max="15298" width="12.75" style="21" customWidth="1"/>
    <col min="15299" max="15300" width="12.375" style="21" bestFit="1" customWidth="1"/>
    <col min="15301" max="15514" width="8.875" style="21"/>
    <col min="15515" max="15515" width="4" style="21" bestFit="1" customWidth="1"/>
    <col min="15516" max="15516" width="26.75" style="21" customWidth="1"/>
    <col min="15517" max="15554" width="12.75" style="21" customWidth="1"/>
    <col min="15555" max="15556" width="12.375" style="21" bestFit="1" customWidth="1"/>
    <col min="15557" max="15770" width="8.875" style="21"/>
    <col min="15771" max="15771" width="4" style="21" bestFit="1" customWidth="1"/>
    <col min="15772" max="15772" width="26.75" style="21" customWidth="1"/>
    <col min="15773" max="15810" width="12.75" style="21" customWidth="1"/>
    <col min="15811" max="15812" width="12.375" style="21" bestFit="1" customWidth="1"/>
    <col min="15813" max="16026" width="8.875" style="21"/>
    <col min="16027" max="16027" width="4" style="21" bestFit="1" customWidth="1"/>
    <col min="16028" max="16028" width="26.75" style="21" customWidth="1"/>
    <col min="16029" max="16066" width="12.75" style="21" customWidth="1"/>
    <col min="16067" max="16068" width="12.375" style="21" bestFit="1" customWidth="1"/>
    <col min="16069" max="16384" width="8.875" style="21"/>
  </cols>
  <sheetData>
    <row r="2" spans="1:9" ht="35.450000000000003" customHeight="1" x14ac:dyDescent="0.15">
      <c r="A2" s="628"/>
      <c r="B2" s="768" t="s">
        <v>867</v>
      </c>
      <c r="C2" s="768"/>
      <c r="D2" s="768"/>
      <c r="E2" s="768"/>
      <c r="F2" s="768"/>
      <c r="G2" s="768"/>
      <c r="H2" s="768"/>
      <c r="I2" s="628"/>
    </row>
    <row r="3" spans="1:9" ht="4.9000000000000004" customHeight="1" x14ac:dyDescent="0.15">
      <c r="E3" s="264"/>
      <c r="F3" s="264"/>
      <c r="G3" s="264"/>
      <c r="H3" s="264"/>
    </row>
    <row r="4" spans="1:9" ht="16.350000000000001" customHeight="1" x14ac:dyDescent="0.15">
      <c r="E4" s="130"/>
      <c r="F4" s="130"/>
      <c r="G4" s="130"/>
      <c r="H4" s="130" t="s">
        <v>1655</v>
      </c>
    </row>
    <row r="5" spans="1:9" s="22" customFormat="1" ht="16.149999999999999" customHeight="1" x14ac:dyDescent="0.15">
      <c r="B5" s="775" t="s">
        <v>866</v>
      </c>
      <c r="C5" s="775" t="s">
        <v>639</v>
      </c>
      <c r="D5" s="776" t="s">
        <v>850</v>
      </c>
      <c r="E5" s="777" t="s">
        <v>14</v>
      </c>
      <c r="F5" s="769" t="s">
        <v>2586</v>
      </c>
      <c r="G5" s="771" t="s">
        <v>2587</v>
      </c>
      <c r="H5" s="773" t="s">
        <v>634</v>
      </c>
    </row>
    <row r="6" spans="1:9" s="22" customFormat="1" ht="16.149999999999999" customHeight="1" x14ac:dyDescent="0.15">
      <c r="B6" s="775"/>
      <c r="C6" s="775"/>
      <c r="D6" s="776"/>
      <c r="E6" s="778"/>
      <c r="F6" s="770"/>
      <c r="G6" s="772"/>
      <c r="H6" s="774"/>
    </row>
    <row r="7" spans="1:9" s="24" customFormat="1" ht="22.15" customHeight="1" x14ac:dyDescent="0.15">
      <c r="B7" s="57">
        <f>生産増_計算!AQ6</f>
        <v>1</v>
      </c>
      <c r="C7" s="57" t="str">
        <f>生産増_計算!AR6</f>
        <v>011</v>
      </c>
      <c r="D7" s="54" t="str">
        <f>生産増_計算!AS6</f>
        <v>耕種農業</v>
      </c>
      <c r="E7" s="569">
        <f>生産増_計算!AT6</f>
        <v>0</v>
      </c>
      <c r="F7" s="570">
        <f>生産増_計算!AU6</f>
        <v>0</v>
      </c>
      <c r="G7" s="571">
        <f>生産増_計算!AV6</f>
        <v>0</v>
      </c>
      <c r="H7" s="572">
        <f>生産増_計算!AW6</f>
        <v>0</v>
      </c>
    </row>
    <row r="8" spans="1:9" s="24" customFormat="1" ht="22.15" customHeight="1" x14ac:dyDescent="0.15">
      <c r="B8" s="58">
        <f>生産増_計算!AQ7</f>
        <v>2</v>
      </c>
      <c r="C8" s="58" t="str">
        <f>生産増_計算!AR7</f>
        <v>012</v>
      </c>
      <c r="D8" s="55" t="str">
        <f>生産増_計算!AS7</f>
        <v>畜産</v>
      </c>
      <c r="E8" s="573">
        <f>生産増_計算!AT7</f>
        <v>0</v>
      </c>
      <c r="F8" s="574">
        <f>生産増_計算!AU7</f>
        <v>0</v>
      </c>
      <c r="G8" s="575">
        <f>生産増_計算!AV7</f>
        <v>0</v>
      </c>
      <c r="H8" s="576">
        <f>生産増_計算!AW7</f>
        <v>0</v>
      </c>
    </row>
    <row r="9" spans="1:9" s="24" customFormat="1" ht="22.15" customHeight="1" x14ac:dyDescent="0.15">
      <c r="B9" s="59">
        <f>生産増_計算!AQ8</f>
        <v>3</v>
      </c>
      <c r="C9" s="59" t="str">
        <f>生産増_計算!AR8</f>
        <v>013</v>
      </c>
      <c r="D9" s="55" t="str">
        <f>生産増_計算!AS8</f>
        <v>農業サービス</v>
      </c>
      <c r="E9" s="573">
        <f>生産増_計算!AT8</f>
        <v>0</v>
      </c>
      <c r="F9" s="574">
        <f>生産増_計算!AU8</f>
        <v>0</v>
      </c>
      <c r="G9" s="575">
        <f>生産増_計算!AV8</f>
        <v>0</v>
      </c>
      <c r="H9" s="576">
        <f>生産増_計算!AW8</f>
        <v>0</v>
      </c>
    </row>
    <row r="10" spans="1:9" s="24" customFormat="1" ht="22.15" customHeight="1" x14ac:dyDescent="0.15">
      <c r="B10" s="59">
        <f>生産増_計算!AQ9</f>
        <v>4</v>
      </c>
      <c r="C10" s="59" t="str">
        <f>生産増_計算!AR9</f>
        <v>015</v>
      </c>
      <c r="D10" s="55" t="str">
        <f>生産増_計算!AS9</f>
        <v>林業</v>
      </c>
      <c r="E10" s="573">
        <f>生産増_計算!AT9</f>
        <v>0</v>
      </c>
      <c r="F10" s="574">
        <f>生産増_計算!AU9</f>
        <v>0</v>
      </c>
      <c r="G10" s="575">
        <f>生産増_計算!AV9</f>
        <v>0</v>
      </c>
      <c r="H10" s="576">
        <f>生産増_計算!AW9</f>
        <v>0</v>
      </c>
    </row>
    <row r="11" spans="1:9" s="24" customFormat="1" ht="22.15" customHeight="1" x14ac:dyDescent="0.15">
      <c r="B11" s="59">
        <f>生産増_計算!AQ10</f>
        <v>5</v>
      </c>
      <c r="C11" s="59" t="str">
        <f>生産増_計算!AR10</f>
        <v>017</v>
      </c>
      <c r="D11" s="55" t="str">
        <f>生産増_計算!AS10</f>
        <v>漁業</v>
      </c>
      <c r="E11" s="573">
        <f>生産増_計算!AT10</f>
        <v>0</v>
      </c>
      <c r="F11" s="574">
        <f>生産増_計算!AU10</f>
        <v>0</v>
      </c>
      <c r="G11" s="575">
        <f>生産増_計算!AV10</f>
        <v>0</v>
      </c>
      <c r="H11" s="576">
        <f>生産増_計算!AW10</f>
        <v>0</v>
      </c>
    </row>
    <row r="12" spans="1:9" s="24" customFormat="1" ht="22.15" customHeight="1" x14ac:dyDescent="0.15">
      <c r="B12" s="59">
        <f>生産増_計算!AQ11</f>
        <v>6</v>
      </c>
      <c r="C12" s="59" t="str">
        <f>生産増_計算!AR11</f>
        <v>061</v>
      </c>
      <c r="D12" s="55" t="str">
        <f>生産増_計算!AS11</f>
        <v>石炭・原油・天然ガス</v>
      </c>
      <c r="E12" s="573">
        <f>生産増_計算!AT11</f>
        <v>0</v>
      </c>
      <c r="F12" s="574">
        <f>生産増_計算!AU11</f>
        <v>0</v>
      </c>
      <c r="G12" s="575">
        <f>生産増_計算!AV11</f>
        <v>0</v>
      </c>
      <c r="H12" s="576">
        <f>生産増_計算!AW11</f>
        <v>0</v>
      </c>
    </row>
    <row r="13" spans="1:9" s="24" customFormat="1" ht="22.15" customHeight="1" x14ac:dyDescent="0.15">
      <c r="B13" s="59">
        <f>生産増_計算!AQ12</f>
        <v>7</v>
      </c>
      <c r="C13" s="59" t="str">
        <f>生産増_計算!AR12</f>
        <v>062</v>
      </c>
      <c r="D13" s="55" t="str">
        <f>生産増_計算!AS12</f>
        <v>その他の鉱業</v>
      </c>
      <c r="E13" s="573">
        <f>生産増_計算!AT12</f>
        <v>0</v>
      </c>
      <c r="F13" s="574">
        <f>生産増_計算!AU12</f>
        <v>0</v>
      </c>
      <c r="G13" s="575">
        <f>生産増_計算!AV12</f>
        <v>0</v>
      </c>
      <c r="H13" s="576">
        <f>生産増_計算!AW12</f>
        <v>0</v>
      </c>
    </row>
    <row r="14" spans="1:9" s="24" customFormat="1" ht="22.15" customHeight="1" x14ac:dyDescent="0.15">
      <c r="B14" s="59">
        <f>生産増_計算!AQ13</f>
        <v>8</v>
      </c>
      <c r="C14" s="59" t="str">
        <f>生産増_計算!AR13</f>
        <v>111</v>
      </c>
      <c r="D14" s="55" t="str">
        <f>生産増_計算!AS13</f>
        <v>食料品</v>
      </c>
      <c r="E14" s="573">
        <f>生産増_計算!AT13</f>
        <v>0</v>
      </c>
      <c r="F14" s="574">
        <f>生産増_計算!AU13</f>
        <v>0</v>
      </c>
      <c r="G14" s="575">
        <f>生産増_計算!AV13</f>
        <v>0</v>
      </c>
      <c r="H14" s="576">
        <f>生産増_計算!AW13</f>
        <v>0</v>
      </c>
    </row>
    <row r="15" spans="1:9" s="24" customFormat="1" ht="22.15" customHeight="1" x14ac:dyDescent="0.15">
      <c r="B15" s="59">
        <f>生産増_計算!AQ14</f>
        <v>9</v>
      </c>
      <c r="C15" s="59" t="str">
        <f>生産増_計算!AR14</f>
        <v>112</v>
      </c>
      <c r="D15" s="55" t="str">
        <f>生産増_計算!AS14</f>
        <v>飲料</v>
      </c>
      <c r="E15" s="573">
        <f>生産増_計算!AT14</f>
        <v>0</v>
      </c>
      <c r="F15" s="574">
        <f>生産増_計算!AU14</f>
        <v>0</v>
      </c>
      <c r="G15" s="575">
        <f>生産増_計算!AV14</f>
        <v>0</v>
      </c>
      <c r="H15" s="576">
        <f>生産増_計算!AW14</f>
        <v>0</v>
      </c>
    </row>
    <row r="16" spans="1:9" s="24" customFormat="1" ht="22.15" customHeight="1" x14ac:dyDescent="0.15">
      <c r="B16" s="59">
        <f>生産増_計算!AQ15</f>
        <v>10</v>
      </c>
      <c r="C16" s="59" t="str">
        <f>生産増_計算!AR15</f>
        <v>113</v>
      </c>
      <c r="D16" s="55" t="str">
        <f>生産増_計算!AS15</f>
        <v>飼料・有機質肥料（別掲を除く。）</v>
      </c>
      <c r="E16" s="573">
        <f>生産増_計算!AT15</f>
        <v>0</v>
      </c>
      <c r="F16" s="574">
        <f>生産増_計算!AU15</f>
        <v>0</v>
      </c>
      <c r="G16" s="575">
        <f>生産増_計算!AV15</f>
        <v>0</v>
      </c>
      <c r="H16" s="576">
        <f>生産増_計算!AW15</f>
        <v>0</v>
      </c>
    </row>
    <row r="17" spans="2:8" s="24" customFormat="1" ht="22.15" customHeight="1" x14ac:dyDescent="0.15">
      <c r="B17" s="59">
        <f>生産増_計算!AQ16</f>
        <v>11</v>
      </c>
      <c r="C17" s="59" t="str">
        <f>生産増_計算!AR16</f>
        <v>114</v>
      </c>
      <c r="D17" s="55" t="str">
        <f>生産増_計算!AS16</f>
        <v>たばこ</v>
      </c>
      <c r="E17" s="573">
        <f>生産増_計算!AT16</f>
        <v>0</v>
      </c>
      <c r="F17" s="574">
        <f>生産増_計算!AU16</f>
        <v>0</v>
      </c>
      <c r="G17" s="575">
        <f>生産増_計算!AV16</f>
        <v>0</v>
      </c>
      <c r="H17" s="576">
        <f>生産増_計算!AW16</f>
        <v>0</v>
      </c>
    </row>
    <row r="18" spans="2:8" s="24" customFormat="1" ht="22.15" customHeight="1" x14ac:dyDescent="0.15">
      <c r="B18" s="59">
        <f>生産増_計算!AQ17</f>
        <v>12</v>
      </c>
      <c r="C18" s="59" t="str">
        <f>生産増_計算!AR17</f>
        <v>151</v>
      </c>
      <c r="D18" s="55" t="str">
        <f>生産増_計算!AS17</f>
        <v>繊維工業製品</v>
      </c>
      <c r="E18" s="573">
        <f>生産増_計算!AT17</f>
        <v>0</v>
      </c>
      <c r="F18" s="574">
        <f>生産増_計算!AU17</f>
        <v>0</v>
      </c>
      <c r="G18" s="575">
        <f>生産増_計算!AV17</f>
        <v>0</v>
      </c>
      <c r="H18" s="576">
        <f>生産増_計算!AW17</f>
        <v>0</v>
      </c>
    </row>
    <row r="19" spans="2:8" s="24" customFormat="1" ht="22.15" customHeight="1" x14ac:dyDescent="0.15">
      <c r="B19" s="59">
        <f>生産増_計算!AQ18</f>
        <v>13</v>
      </c>
      <c r="C19" s="59" t="str">
        <f>生産増_計算!AR18</f>
        <v>152</v>
      </c>
      <c r="D19" s="55" t="str">
        <f>生産増_計算!AS18</f>
        <v>衣服・その他の繊維既製品</v>
      </c>
      <c r="E19" s="573">
        <f>生産増_計算!AT18</f>
        <v>0</v>
      </c>
      <c r="F19" s="574">
        <f>生産増_計算!AU18</f>
        <v>0</v>
      </c>
      <c r="G19" s="575">
        <f>生産増_計算!AV18</f>
        <v>0</v>
      </c>
      <c r="H19" s="576">
        <f>生産増_計算!AW18</f>
        <v>0</v>
      </c>
    </row>
    <row r="20" spans="2:8" s="24" customFormat="1" ht="22.15" customHeight="1" x14ac:dyDescent="0.15">
      <c r="B20" s="59">
        <f>生産増_計算!AQ19</f>
        <v>14</v>
      </c>
      <c r="C20" s="59" t="str">
        <f>生産増_計算!AR19</f>
        <v>161</v>
      </c>
      <c r="D20" s="55" t="str">
        <f>生産増_計算!AS19</f>
        <v>木材・木製品</v>
      </c>
      <c r="E20" s="573">
        <f>生産増_計算!AT19</f>
        <v>0</v>
      </c>
      <c r="F20" s="574">
        <f>生産増_計算!AU19</f>
        <v>0</v>
      </c>
      <c r="G20" s="575">
        <f>生産増_計算!AV19</f>
        <v>0</v>
      </c>
      <c r="H20" s="576">
        <f>生産増_計算!AW19</f>
        <v>0</v>
      </c>
    </row>
    <row r="21" spans="2:8" s="24" customFormat="1" ht="22.15" customHeight="1" x14ac:dyDescent="0.15">
      <c r="B21" s="59">
        <f>生産増_計算!AQ20</f>
        <v>15</v>
      </c>
      <c r="C21" s="59" t="str">
        <f>生産増_計算!AR20</f>
        <v>162</v>
      </c>
      <c r="D21" s="55" t="str">
        <f>生産増_計算!AS20</f>
        <v>家具・装備品</v>
      </c>
      <c r="E21" s="573">
        <f>生産増_計算!AT20</f>
        <v>0</v>
      </c>
      <c r="F21" s="574">
        <f>生産増_計算!AU20</f>
        <v>0</v>
      </c>
      <c r="G21" s="575">
        <f>生産増_計算!AV20</f>
        <v>0</v>
      </c>
      <c r="H21" s="576">
        <f>生産増_計算!AW20</f>
        <v>0</v>
      </c>
    </row>
    <row r="22" spans="2:8" s="24" customFormat="1" ht="22.15" customHeight="1" x14ac:dyDescent="0.15">
      <c r="B22" s="59">
        <f>生産増_計算!AQ21</f>
        <v>16</v>
      </c>
      <c r="C22" s="59" t="str">
        <f>生産増_計算!AR21</f>
        <v>163</v>
      </c>
      <c r="D22" s="55" t="str">
        <f>生産増_計算!AS21</f>
        <v>パルプ・紙・板紙・加工紙</v>
      </c>
      <c r="E22" s="573">
        <f>生産増_計算!AT21</f>
        <v>0</v>
      </c>
      <c r="F22" s="574">
        <f>生産増_計算!AU21</f>
        <v>0</v>
      </c>
      <c r="G22" s="575">
        <f>生産増_計算!AV21</f>
        <v>0</v>
      </c>
      <c r="H22" s="576">
        <f>生産増_計算!AW21</f>
        <v>0</v>
      </c>
    </row>
    <row r="23" spans="2:8" s="24" customFormat="1" ht="22.15" customHeight="1" x14ac:dyDescent="0.15">
      <c r="B23" s="59">
        <f>生産増_計算!AQ22</f>
        <v>17</v>
      </c>
      <c r="C23" s="59" t="str">
        <f>生産増_計算!AR22</f>
        <v>164</v>
      </c>
      <c r="D23" s="55" t="str">
        <f>生産増_計算!AS22</f>
        <v>紙加工品</v>
      </c>
      <c r="E23" s="573">
        <f>生産増_計算!AT22</f>
        <v>0</v>
      </c>
      <c r="F23" s="574">
        <f>生産増_計算!AU22</f>
        <v>0</v>
      </c>
      <c r="G23" s="575">
        <f>生産増_計算!AV22</f>
        <v>0</v>
      </c>
      <c r="H23" s="576">
        <f>生産増_計算!AW22</f>
        <v>0</v>
      </c>
    </row>
    <row r="24" spans="2:8" s="24" customFormat="1" ht="22.15" customHeight="1" x14ac:dyDescent="0.15">
      <c r="B24" s="59">
        <f>生産増_計算!AQ23</f>
        <v>18</v>
      </c>
      <c r="C24" s="59" t="str">
        <f>生産増_計算!AR23</f>
        <v>191</v>
      </c>
      <c r="D24" s="55" t="str">
        <f>生産増_計算!AS23</f>
        <v>印刷・製版・製本</v>
      </c>
      <c r="E24" s="573">
        <f>生産増_計算!AT23</f>
        <v>0</v>
      </c>
      <c r="F24" s="574">
        <f>生産増_計算!AU23</f>
        <v>0</v>
      </c>
      <c r="G24" s="575">
        <f>生産増_計算!AV23</f>
        <v>0</v>
      </c>
      <c r="H24" s="576">
        <f>生産増_計算!AW23</f>
        <v>0</v>
      </c>
    </row>
    <row r="25" spans="2:8" s="24" customFormat="1" ht="22.15" customHeight="1" x14ac:dyDescent="0.15">
      <c r="B25" s="59">
        <f>生産増_計算!AQ24</f>
        <v>19</v>
      </c>
      <c r="C25" s="59" t="str">
        <f>生産増_計算!AR24</f>
        <v>201</v>
      </c>
      <c r="D25" s="55" t="str">
        <f>生産増_計算!AS24</f>
        <v>化学肥料</v>
      </c>
      <c r="E25" s="573">
        <f>生産増_計算!AT24</f>
        <v>0</v>
      </c>
      <c r="F25" s="574">
        <f>生産増_計算!AU24</f>
        <v>0</v>
      </c>
      <c r="G25" s="575">
        <f>生産増_計算!AV24</f>
        <v>0</v>
      </c>
      <c r="H25" s="576">
        <f>生産増_計算!AW24</f>
        <v>0</v>
      </c>
    </row>
    <row r="26" spans="2:8" s="24" customFormat="1" ht="22.15" customHeight="1" x14ac:dyDescent="0.15">
      <c r="B26" s="59">
        <f>生産増_計算!AQ25</f>
        <v>20</v>
      </c>
      <c r="C26" s="59" t="str">
        <f>生産増_計算!AR25</f>
        <v>202</v>
      </c>
      <c r="D26" s="55" t="str">
        <f>生産増_計算!AS25</f>
        <v>無機化学工業製品</v>
      </c>
      <c r="E26" s="573">
        <f>生産増_計算!AT25</f>
        <v>0</v>
      </c>
      <c r="F26" s="574">
        <f>生産増_計算!AU25</f>
        <v>0</v>
      </c>
      <c r="G26" s="575">
        <f>生産増_計算!AV25</f>
        <v>0</v>
      </c>
      <c r="H26" s="576">
        <f>生産増_計算!AW25</f>
        <v>0</v>
      </c>
    </row>
    <row r="27" spans="2:8" s="24" customFormat="1" ht="22.15" customHeight="1" x14ac:dyDescent="0.15">
      <c r="B27" s="59">
        <f>生産増_計算!AQ26</f>
        <v>21</v>
      </c>
      <c r="C27" s="59" t="str">
        <f>生産増_計算!AR26</f>
        <v>203</v>
      </c>
      <c r="D27" s="55" t="str">
        <f>生産増_計算!AS26</f>
        <v>石油化学系基礎製品</v>
      </c>
      <c r="E27" s="573">
        <f>生産増_計算!AT26</f>
        <v>0</v>
      </c>
      <c r="F27" s="574">
        <f>生産増_計算!AU26</f>
        <v>0</v>
      </c>
      <c r="G27" s="575">
        <f>生産増_計算!AV26</f>
        <v>0</v>
      </c>
      <c r="H27" s="576">
        <f>生産増_計算!AW26</f>
        <v>0</v>
      </c>
    </row>
    <row r="28" spans="2:8" s="24" customFormat="1" ht="22.15" customHeight="1" x14ac:dyDescent="0.15">
      <c r="B28" s="59">
        <f>生産増_計算!AQ27</f>
        <v>22</v>
      </c>
      <c r="C28" s="59" t="str">
        <f>生産増_計算!AR27</f>
        <v>204</v>
      </c>
      <c r="D28" s="55" t="str">
        <f>生産増_計算!AS27</f>
        <v>有機化学工業製品（石油化学系基礎製品・合成樹脂を除く。）</v>
      </c>
      <c r="E28" s="573">
        <f>生産増_計算!AT27</f>
        <v>0</v>
      </c>
      <c r="F28" s="574">
        <f>生産増_計算!AU27</f>
        <v>0</v>
      </c>
      <c r="G28" s="575">
        <f>生産増_計算!AV27</f>
        <v>0</v>
      </c>
      <c r="H28" s="576">
        <f>生産増_計算!AW27</f>
        <v>0</v>
      </c>
    </row>
    <row r="29" spans="2:8" s="24" customFormat="1" ht="22.15" customHeight="1" x14ac:dyDescent="0.15">
      <c r="B29" s="59">
        <f>生産増_計算!AQ28</f>
        <v>23</v>
      </c>
      <c r="C29" s="59" t="str">
        <f>生産増_計算!AR28</f>
        <v>205</v>
      </c>
      <c r="D29" s="55" t="str">
        <f>生産増_計算!AS28</f>
        <v>合成樹脂</v>
      </c>
      <c r="E29" s="573">
        <f>生産増_計算!AT28</f>
        <v>0</v>
      </c>
      <c r="F29" s="574">
        <f>生産増_計算!AU28</f>
        <v>0</v>
      </c>
      <c r="G29" s="575">
        <f>生産増_計算!AV28</f>
        <v>0</v>
      </c>
      <c r="H29" s="576">
        <f>生産増_計算!AW28</f>
        <v>0</v>
      </c>
    </row>
    <row r="30" spans="2:8" s="24" customFormat="1" ht="22.15" customHeight="1" x14ac:dyDescent="0.15">
      <c r="B30" s="59">
        <f>生産増_計算!AQ29</f>
        <v>24</v>
      </c>
      <c r="C30" s="59" t="str">
        <f>生産増_計算!AR29</f>
        <v>206</v>
      </c>
      <c r="D30" s="55" t="str">
        <f>生産増_計算!AS29</f>
        <v>化学繊維</v>
      </c>
      <c r="E30" s="573">
        <f>生産増_計算!AT29</f>
        <v>0</v>
      </c>
      <c r="F30" s="574">
        <f>生産増_計算!AU29</f>
        <v>0</v>
      </c>
      <c r="G30" s="575">
        <f>生産増_計算!AV29</f>
        <v>0</v>
      </c>
      <c r="H30" s="576">
        <f>生産増_計算!AW29</f>
        <v>0</v>
      </c>
    </row>
    <row r="31" spans="2:8" s="24" customFormat="1" ht="22.15" customHeight="1" x14ac:dyDescent="0.15">
      <c r="B31" s="59">
        <f>生産増_計算!AQ30</f>
        <v>25</v>
      </c>
      <c r="C31" s="59" t="str">
        <f>生産増_計算!AR30</f>
        <v>207</v>
      </c>
      <c r="D31" s="55" t="str">
        <f>生産増_計算!AS30</f>
        <v>医薬品</v>
      </c>
      <c r="E31" s="573">
        <f>生産増_計算!AT30</f>
        <v>0</v>
      </c>
      <c r="F31" s="574">
        <f>生産増_計算!AU30</f>
        <v>0</v>
      </c>
      <c r="G31" s="575">
        <f>生産増_計算!AV30</f>
        <v>0</v>
      </c>
      <c r="H31" s="576">
        <f>生産増_計算!AW30</f>
        <v>0</v>
      </c>
    </row>
    <row r="32" spans="2:8" s="24" customFormat="1" ht="22.15" customHeight="1" x14ac:dyDescent="0.15">
      <c r="B32" s="59">
        <f>生産増_計算!AQ31</f>
        <v>26</v>
      </c>
      <c r="C32" s="59" t="str">
        <f>生産増_計算!AR31</f>
        <v>208</v>
      </c>
      <c r="D32" s="55" t="str">
        <f>生産増_計算!AS31</f>
        <v>化学最終製品（医薬品を除く。）</v>
      </c>
      <c r="E32" s="573">
        <f>生産増_計算!AT31</f>
        <v>0</v>
      </c>
      <c r="F32" s="574">
        <f>生産増_計算!AU31</f>
        <v>0</v>
      </c>
      <c r="G32" s="575">
        <f>生産増_計算!AV31</f>
        <v>0</v>
      </c>
      <c r="H32" s="576">
        <f>生産増_計算!AW31</f>
        <v>0</v>
      </c>
    </row>
    <row r="33" spans="2:8" s="24" customFormat="1" ht="22.15" customHeight="1" x14ac:dyDescent="0.15">
      <c r="B33" s="59">
        <f>生産増_計算!AQ32</f>
        <v>27</v>
      </c>
      <c r="C33" s="59" t="str">
        <f>生産増_計算!AR32</f>
        <v>211</v>
      </c>
      <c r="D33" s="55" t="str">
        <f>生産増_計算!AS32</f>
        <v>石油製品</v>
      </c>
      <c r="E33" s="573">
        <f>生産増_計算!AT32</f>
        <v>0</v>
      </c>
      <c r="F33" s="574">
        <f>生産増_計算!AU32</f>
        <v>0</v>
      </c>
      <c r="G33" s="575">
        <f>生産増_計算!AV32</f>
        <v>0</v>
      </c>
      <c r="H33" s="576">
        <f>生産増_計算!AW32</f>
        <v>0</v>
      </c>
    </row>
    <row r="34" spans="2:8" s="24" customFormat="1" ht="22.15" customHeight="1" x14ac:dyDescent="0.15">
      <c r="B34" s="59">
        <f>生産増_計算!AQ33</f>
        <v>28</v>
      </c>
      <c r="C34" s="59" t="str">
        <f>生産増_計算!AR33</f>
        <v>212</v>
      </c>
      <c r="D34" s="55" t="str">
        <f>生産増_計算!AS33</f>
        <v>石炭製品</v>
      </c>
      <c r="E34" s="573">
        <f>生産増_計算!AT33</f>
        <v>0</v>
      </c>
      <c r="F34" s="574">
        <f>生産増_計算!AU33</f>
        <v>0</v>
      </c>
      <c r="G34" s="575">
        <f>生産増_計算!AV33</f>
        <v>0</v>
      </c>
      <c r="H34" s="576">
        <f>生産増_計算!AW33</f>
        <v>0</v>
      </c>
    </row>
    <row r="35" spans="2:8" s="24" customFormat="1" ht="22.15" customHeight="1" x14ac:dyDescent="0.15">
      <c r="B35" s="59">
        <f>生産増_計算!AQ34</f>
        <v>29</v>
      </c>
      <c r="C35" s="59" t="str">
        <f>生産増_計算!AR34</f>
        <v>221</v>
      </c>
      <c r="D35" s="55" t="str">
        <f>生産増_計算!AS34</f>
        <v>プラスチック製品</v>
      </c>
      <c r="E35" s="573">
        <f>生産増_計算!AT34</f>
        <v>0</v>
      </c>
      <c r="F35" s="574">
        <f>生産増_計算!AU34</f>
        <v>0</v>
      </c>
      <c r="G35" s="575">
        <f>生産増_計算!AV34</f>
        <v>0</v>
      </c>
      <c r="H35" s="576">
        <f>生産増_計算!AW34</f>
        <v>0</v>
      </c>
    </row>
    <row r="36" spans="2:8" s="24" customFormat="1" ht="22.15" customHeight="1" x14ac:dyDescent="0.15">
      <c r="B36" s="59">
        <f>生産増_計算!AQ35</f>
        <v>30</v>
      </c>
      <c r="C36" s="59" t="str">
        <f>生産増_計算!AR35</f>
        <v>222</v>
      </c>
      <c r="D36" s="55" t="str">
        <f>生産増_計算!AS35</f>
        <v>ゴム製品</v>
      </c>
      <c r="E36" s="573">
        <f>生産増_計算!AT35</f>
        <v>0</v>
      </c>
      <c r="F36" s="574">
        <f>生産増_計算!AU35</f>
        <v>0</v>
      </c>
      <c r="G36" s="575">
        <f>生産増_計算!AV35</f>
        <v>0</v>
      </c>
      <c r="H36" s="576">
        <f>生産増_計算!AW35</f>
        <v>0</v>
      </c>
    </row>
    <row r="37" spans="2:8" s="24" customFormat="1" ht="22.15" customHeight="1" x14ac:dyDescent="0.15">
      <c r="B37" s="59">
        <f>生産増_計算!AQ36</f>
        <v>31</v>
      </c>
      <c r="C37" s="59" t="str">
        <f>生産増_計算!AR36</f>
        <v>231</v>
      </c>
      <c r="D37" s="55" t="str">
        <f>生産増_計算!AS36</f>
        <v>なめし革・革製品・毛皮</v>
      </c>
      <c r="E37" s="573">
        <f>生産増_計算!AT36</f>
        <v>0</v>
      </c>
      <c r="F37" s="574">
        <f>生産増_計算!AU36</f>
        <v>0</v>
      </c>
      <c r="G37" s="575">
        <f>生産増_計算!AV36</f>
        <v>0</v>
      </c>
      <c r="H37" s="576">
        <f>生産増_計算!AW36</f>
        <v>0</v>
      </c>
    </row>
    <row r="38" spans="2:8" s="24" customFormat="1" ht="22.15" customHeight="1" x14ac:dyDescent="0.15">
      <c r="B38" s="59">
        <f>生産増_計算!AQ37</f>
        <v>32</v>
      </c>
      <c r="C38" s="59" t="str">
        <f>生産増_計算!AR37</f>
        <v>251</v>
      </c>
      <c r="D38" s="55" t="str">
        <f>生産増_計算!AS37</f>
        <v>ガラス・ガラス製品</v>
      </c>
      <c r="E38" s="573">
        <f>生産増_計算!AT37</f>
        <v>0</v>
      </c>
      <c r="F38" s="574">
        <f>生産増_計算!AU37</f>
        <v>0</v>
      </c>
      <c r="G38" s="575">
        <f>生産増_計算!AV37</f>
        <v>0</v>
      </c>
      <c r="H38" s="576">
        <f>生産増_計算!AW37</f>
        <v>0</v>
      </c>
    </row>
    <row r="39" spans="2:8" s="24" customFormat="1" ht="22.15" customHeight="1" x14ac:dyDescent="0.15">
      <c r="B39" s="59">
        <f>生産増_計算!AQ38</f>
        <v>33</v>
      </c>
      <c r="C39" s="59" t="str">
        <f>生産増_計算!AR38</f>
        <v>252</v>
      </c>
      <c r="D39" s="55" t="str">
        <f>生産増_計算!AS38</f>
        <v>セメント・セメント製品</v>
      </c>
      <c r="E39" s="573">
        <f>生産増_計算!AT38</f>
        <v>0</v>
      </c>
      <c r="F39" s="574">
        <f>生産増_計算!AU38</f>
        <v>0</v>
      </c>
      <c r="G39" s="575">
        <f>生産増_計算!AV38</f>
        <v>0</v>
      </c>
      <c r="H39" s="576">
        <f>生産増_計算!AW38</f>
        <v>0</v>
      </c>
    </row>
    <row r="40" spans="2:8" s="24" customFormat="1" ht="22.15" customHeight="1" x14ac:dyDescent="0.15">
      <c r="B40" s="59">
        <f>生産増_計算!AQ39</f>
        <v>34</v>
      </c>
      <c r="C40" s="59" t="str">
        <f>生産増_計算!AR39</f>
        <v>253</v>
      </c>
      <c r="D40" s="55" t="str">
        <f>生産増_計算!AS39</f>
        <v>陶磁器</v>
      </c>
      <c r="E40" s="573">
        <f>生産増_計算!AT39</f>
        <v>0</v>
      </c>
      <c r="F40" s="574">
        <f>生産増_計算!AU39</f>
        <v>0</v>
      </c>
      <c r="G40" s="575">
        <f>生産増_計算!AV39</f>
        <v>0</v>
      </c>
      <c r="H40" s="576">
        <f>生産増_計算!AW39</f>
        <v>0</v>
      </c>
    </row>
    <row r="41" spans="2:8" s="24" customFormat="1" ht="22.15" customHeight="1" x14ac:dyDescent="0.15">
      <c r="B41" s="59">
        <f>生産増_計算!AQ40</f>
        <v>35</v>
      </c>
      <c r="C41" s="59" t="str">
        <f>生産増_計算!AR40</f>
        <v>259</v>
      </c>
      <c r="D41" s="55" t="str">
        <f>生産増_計算!AS40</f>
        <v>その他の窯業・土石製品</v>
      </c>
      <c r="E41" s="573">
        <f>生産増_計算!AT40</f>
        <v>0</v>
      </c>
      <c r="F41" s="574">
        <f>生産増_計算!AU40</f>
        <v>0</v>
      </c>
      <c r="G41" s="575">
        <f>生産増_計算!AV40</f>
        <v>0</v>
      </c>
      <c r="H41" s="576">
        <f>生産増_計算!AW40</f>
        <v>0</v>
      </c>
    </row>
    <row r="42" spans="2:8" s="24" customFormat="1" ht="22.15" customHeight="1" x14ac:dyDescent="0.15">
      <c r="B42" s="59">
        <f>生産増_計算!AQ41</f>
        <v>36</v>
      </c>
      <c r="C42" s="59" t="str">
        <f>生産増_計算!AR41</f>
        <v>261</v>
      </c>
      <c r="D42" s="55" t="str">
        <f>生産増_計算!AS41</f>
        <v>銑鉄・粗鋼</v>
      </c>
      <c r="E42" s="573">
        <f>生産増_計算!AT41</f>
        <v>0</v>
      </c>
      <c r="F42" s="574">
        <f>生産増_計算!AU41</f>
        <v>0</v>
      </c>
      <c r="G42" s="575">
        <f>生産増_計算!AV41</f>
        <v>0</v>
      </c>
      <c r="H42" s="576">
        <f>生産増_計算!AW41</f>
        <v>0</v>
      </c>
    </row>
    <row r="43" spans="2:8" s="24" customFormat="1" ht="22.15" customHeight="1" x14ac:dyDescent="0.15">
      <c r="B43" s="58">
        <f>生産増_計算!AQ42</f>
        <v>37</v>
      </c>
      <c r="C43" s="58" t="str">
        <f>生産増_計算!AR42</f>
        <v>262</v>
      </c>
      <c r="D43" s="55" t="str">
        <f>生産増_計算!AS42</f>
        <v>鋼材</v>
      </c>
      <c r="E43" s="573">
        <f>生産増_計算!AT42</f>
        <v>0</v>
      </c>
      <c r="F43" s="574">
        <f>生産増_計算!AU42</f>
        <v>0</v>
      </c>
      <c r="G43" s="575">
        <f>生産増_計算!AV42</f>
        <v>0</v>
      </c>
      <c r="H43" s="576">
        <f>生産増_計算!AW42</f>
        <v>0</v>
      </c>
    </row>
    <row r="44" spans="2:8" s="24" customFormat="1" ht="22.15" customHeight="1" x14ac:dyDescent="0.15">
      <c r="B44" s="59">
        <f>生産増_計算!AQ43</f>
        <v>38</v>
      </c>
      <c r="C44" s="59" t="str">
        <f>生産増_計算!AR43</f>
        <v>263</v>
      </c>
      <c r="D44" s="55" t="str">
        <f>生産増_計算!AS43</f>
        <v>鋳鍛造品（鉄）</v>
      </c>
      <c r="E44" s="573">
        <f>生産増_計算!AT43</f>
        <v>0</v>
      </c>
      <c r="F44" s="574">
        <f>生産増_計算!AU43</f>
        <v>0</v>
      </c>
      <c r="G44" s="575">
        <f>生産増_計算!AV43</f>
        <v>0</v>
      </c>
      <c r="H44" s="576">
        <f>生産増_計算!AW43</f>
        <v>0</v>
      </c>
    </row>
    <row r="45" spans="2:8" s="24" customFormat="1" ht="22.15" customHeight="1" x14ac:dyDescent="0.15">
      <c r="B45" s="59">
        <f>生産増_計算!AQ44</f>
        <v>39</v>
      </c>
      <c r="C45" s="59" t="str">
        <f>生産増_計算!AR44</f>
        <v>269</v>
      </c>
      <c r="D45" s="55" t="str">
        <f>生産増_計算!AS44</f>
        <v>その他の鉄鋼製品</v>
      </c>
      <c r="E45" s="573">
        <f>生産増_計算!AT44</f>
        <v>0</v>
      </c>
      <c r="F45" s="574">
        <f>生産増_計算!AU44</f>
        <v>0</v>
      </c>
      <c r="G45" s="575">
        <f>生産増_計算!AV44</f>
        <v>0</v>
      </c>
      <c r="H45" s="576">
        <f>生産増_計算!AW44</f>
        <v>0</v>
      </c>
    </row>
    <row r="46" spans="2:8" s="24" customFormat="1" ht="22.15" customHeight="1" x14ac:dyDescent="0.15">
      <c r="B46" s="59">
        <f>生産増_計算!AQ45</f>
        <v>40</v>
      </c>
      <c r="C46" s="59" t="str">
        <f>生産増_計算!AR45</f>
        <v>271</v>
      </c>
      <c r="D46" s="55" t="str">
        <f>生産増_計算!AS45</f>
        <v>非鉄金属製錬・精製</v>
      </c>
      <c r="E46" s="573">
        <f>生産増_計算!AT45</f>
        <v>0</v>
      </c>
      <c r="F46" s="574">
        <f>生産増_計算!AU45</f>
        <v>0</v>
      </c>
      <c r="G46" s="575">
        <f>生産増_計算!AV45</f>
        <v>0</v>
      </c>
      <c r="H46" s="576">
        <f>生産増_計算!AW45</f>
        <v>0</v>
      </c>
    </row>
    <row r="47" spans="2:8" s="24" customFormat="1" ht="22.15" customHeight="1" x14ac:dyDescent="0.15">
      <c r="B47" s="59">
        <f>生産増_計算!AQ46</f>
        <v>41</v>
      </c>
      <c r="C47" s="59" t="str">
        <f>生産増_計算!AR46</f>
        <v>272</v>
      </c>
      <c r="D47" s="55" t="str">
        <f>生産増_計算!AS46</f>
        <v>非鉄金属加工製品</v>
      </c>
      <c r="E47" s="573">
        <f>生産増_計算!AT46</f>
        <v>0</v>
      </c>
      <c r="F47" s="574">
        <f>生産増_計算!AU46</f>
        <v>0</v>
      </c>
      <c r="G47" s="575">
        <f>生産増_計算!AV46</f>
        <v>0</v>
      </c>
      <c r="H47" s="576">
        <f>生産増_計算!AW46</f>
        <v>0</v>
      </c>
    </row>
    <row r="48" spans="2:8" s="24" customFormat="1" ht="22.15" customHeight="1" x14ac:dyDescent="0.15">
      <c r="B48" s="59">
        <f>生産増_計算!AQ47</f>
        <v>42</v>
      </c>
      <c r="C48" s="59" t="str">
        <f>生産増_計算!AR47</f>
        <v>281</v>
      </c>
      <c r="D48" s="55" t="str">
        <f>生産増_計算!AS47</f>
        <v>建設用・建築用金属製品</v>
      </c>
      <c r="E48" s="573">
        <f>生産増_計算!AT47</f>
        <v>0</v>
      </c>
      <c r="F48" s="574">
        <f>生産増_計算!AU47</f>
        <v>0</v>
      </c>
      <c r="G48" s="575">
        <f>生産増_計算!AV47</f>
        <v>0</v>
      </c>
      <c r="H48" s="576">
        <f>生産増_計算!AW47</f>
        <v>0</v>
      </c>
    </row>
    <row r="49" spans="2:8" s="24" customFormat="1" ht="22.15" customHeight="1" x14ac:dyDescent="0.15">
      <c r="B49" s="59">
        <f>生産増_計算!AQ48</f>
        <v>43</v>
      </c>
      <c r="C49" s="59" t="str">
        <f>生産増_計算!AR48</f>
        <v>289</v>
      </c>
      <c r="D49" s="55" t="str">
        <f>生産増_計算!AS48</f>
        <v>その他の金属製品</v>
      </c>
      <c r="E49" s="573">
        <f>生産増_計算!AT48</f>
        <v>0</v>
      </c>
      <c r="F49" s="574">
        <f>生産増_計算!AU48</f>
        <v>0</v>
      </c>
      <c r="G49" s="575">
        <f>生産増_計算!AV48</f>
        <v>0</v>
      </c>
      <c r="H49" s="576">
        <f>生産増_計算!AW48</f>
        <v>0</v>
      </c>
    </row>
    <row r="50" spans="2:8" s="24" customFormat="1" ht="22.15" customHeight="1" x14ac:dyDescent="0.15">
      <c r="B50" s="59">
        <f>生産増_計算!AQ49</f>
        <v>44</v>
      </c>
      <c r="C50" s="59" t="str">
        <f>生産増_計算!AR49</f>
        <v>291</v>
      </c>
      <c r="D50" s="55" t="str">
        <f>生産増_計算!AS49</f>
        <v>はん用機械</v>
      </c>
      <c r="E50" s="573">
        <f>生産増_計算!AT49</f>
        <v>0</v>
      </c>
      <c r="F50" s="574">
        <f>生産増_計算!AU49</f>
        <v>0</v>
      </c>
      <c r="G50" s="575">
        <f>生産増_計算!AV49</f>
        <v>0</v>
      </c>
      <c r="H50" s="576">
        <f>生産増_計算!AW49</f>
        <v>0</v>
      </c>
    </row>
    <row r="51" spans="2:8" s="24" customFormat="1" ht="22.15" customHeight="1" x14ac:dyDescent="0.15">
      <c r="B51" s="59">
        <f>生産増_計算!AQ50</f>
        <v>45</v>
      </c>
      <c r="C51" s="59" t="str">
        <f>生産増_計算!AR50</f>
        <v>301</v>
      </c>
      <c r="D51" s="55" t="str">
        <f>生産増_計算!AS50</f>
        <v>生産用機械</v>
      </c>
      <c r="E51" s="573">
        <f>生産増_計算!AT50</f>
        <v>0</v>
      </c>
      <c r="F51" s="574">
        <f>生産増_計算!AU50</f>
        <v>0</v>
      </c>
      <c r="G51" s="575">
        <f>生産増_計算!AV50</f>
        <v>0</v>
      </c>
      <c r="H51" s="576">
        <f>生産増_計算!AW50</f>
        <v>0</v>
      </c>
    </row>
    <row r="52" spans="2:8" s="24" customFormat="1" ht="22.15" customHeight="1" x14ac:dyDescent="0.15">
      <c r="B52" s="59">
        <f>生産増_計算!AQ51</f>
        <v>46</v>
      </c>
      <c r="C52" s="59" t="str">
        <f>生産増_計算!AR51</f>
        <v>311</v>
      </c>
      <c r="D52" s="55" t="str">
        <f>生産増_計算!AS51</f>
        <v>業務用機械</v>
      </c>
      <c r="E52" s="573">
        <f>生産増_計算!AT51</f>
        <v>0</v>
      </c>
      <c r="F52" s="574">
        <f>生産増_計算!AU51</f>
        <v>0</v>
      </c>
      <c r="G52" s="575">
        <f>生産増_計算!AV51</f>
        <v>0</v>
      </c>
      <c r="H52" s="576">
        <f>生産増_計算!AW51</f>
        <v>0</v>
      </c>
    </row>
    <row r="53" spans="2:8" s="24" customFormat="1" ht="22.15" customHeight="1" x14ac:dyDescent="0.15">
      <c r="B53" s="59">
        <f>生産増_計算!AQ52</f>
        <v>47</v>
      </c>
      <c r="C53" s="59" t="str">
        <f>生産増_計算!AR52</f>
        <v>321</v>
      </c>
      <c r="D53" s="55" t="str">
        <f>生産増_計算!AS52</f>
        <v>電子デバイス</v>
      </c>
      <c r="E53" s="573">
        <f>生産増_計算!AT52</f>
        <v>0</v>
      </c>
      <c r="F53" s="574">
        <f>生産増_計算!AU52</f>
        <v>0</v>
      </c>
      <c r="G53" s="575">
        <f>生産増_計算!AV52</f>
        <v>0</v>
      </c>
      <c r="H53" s="576">
        <f>生産増_計算!AW52</f>
        <v>0</v>
      </c>
    </row>
    <row r="54" spans="2:8" s="24" customFormat="1" ht="22.15" customHeight="1" x14ac:dyDescent="0.15">
      <c r="B54" s="59">
        <f>生産増_計算!AQ53</f>
        <v>48</v>
      </c>
      <c r="C54" s="59" t="str">
        <f>生産増_計算!AR53</f>
        <v>329</v>
      </c>
      <c r="D54" s="55" t="str">
        <f>生産増_計算!AS53</f>
        <v>その他の電子部品</v>
      </c>
      <c r="E54" s="573">
        <f>生産増_計算!AT53</f>
        <v>0</v>
      </c>
      <c r="F54" s="574">
        <f>生産増_計算!AU53</f>
        <v>0</v>
      </c>
      <c r="G54" s="575">
        <f>生産増_計算!AV53</f>
        <v>0</v>
      </c>
      <c r="H54" s="576">
        <f>生産増_計算!AW53</f>
        <v>0</v>
      </c>
    </row>
    <row r="55" spans="2:8" s="24" customFormat="1" ht="22.15" customHeight="1" x14ac:dyDescent="0.15">
      <c r="B55" s="59">
        <f>生産増_計算!AQ54</f>
        <v>49</v>
      </c>
      <c r="C55" s="59" t="str">
        <f>生産増_計算!AR54</f>
        <v>331</v>
      </c>
      <c r="D55" s="55" t="str">
        <f>生産増_計算!AS54</f>
        <v>産業用電気機器</v>
      </c>
      <c r="E55" s="573">
        <f>生産増_計算!AT54</f>
        <v>0</v>
      </c>
      <c r="F55" s="574">
        <f>生産増_計算!AU54</f>
        <v>0</v>
      </c>
      <c r="G55" s="575">
        <f>生産増_計算!AV54</f>
        <v>0</v>
      </c>
      <c r="H55" s="576">
        <f>生産増_計算!AW54</f>
        <v>0</v>
      </c>
    </row>
    <row r="56" spans="2:8" s="24" customFormat="1" ht="22.15" customHeight="1" x14ac:dyDescent="0.15">
      <c r="B56" s="59">
        <f>生産増_計算!AQ55</f>
        <v>50</v>
      </c>
      <c r="C56" s="59" t="str">
        <f>生産増_計算!AR55</f>
        <v>332</v>
      </c>
      <c r="D56" s="55" t="str">
        <f>生産増_計算!AS55</f>
        <v>民生用電気機器</v>
      </c>
      <c r="E56" s="573">
        <f>生産増_計算!AT55</f>
        <v>0</v>
      </c>
      <c r="F56" s="574">
        <f>生産増_計算!AU55</f>
        <v>0</v>
      </c>
      <c r="G56" s="575">
        <f>生産増_計算!AV55</f>
        <v>0</v>
      </c>
      <c r="H56" s="576">
        <f>生産増_計算!AW55</f>
        <v>0</v>
      </c>
    </row>
    <row r="57" spans="2:8" s="24" customFormat="1" ht="22.15" customHeight="1" x14ac:dyDescent="0.15">
      <c r="B57" s="59">
        <f>生産増_計算!AQ56</f>
        <v>51</v>
      </c>
      <c r="C57" s="59" t="str">
        <f>生産増_計算!AR56</f>
        <v>333</v>
      </c>
      <c r="D57" s="55" t="str">
        <f>生産増_計算!AS56</f>
        <v>電子応用装置・電気計測器</v>
      </c>
      <c r="E57" s="573">
        <f>生産増_計算!AT56</f>
        <v>0</v>
      </c>
      <c r="F57" s="574">
        <f>生産増_計算!AU56</f>
        <v>0</v>
      </c>
      <c r="G57" s="575">
        <f>生産増_計算!AV56</f>
        <v>0</v>
      </c>
      <c r="H57" s="576">
        <f>生産増_計算!AW56</f>
        <v>0</v>
      </c>
    </row>
    <row r="58" spans="2:8" s="24" customFormat="1" ht="22.15" customHeight="1" x14ac:dyDescent="0.15">
      <c r="B58" s="59">
        <f>生産増_計算!AQ57</f>
        <v>52</v>
      </c>
      <c r="C58" s="59" t="str">
        <f>生産増_計算!AR57</f>
        <v>339</v>
      </c>
      <c r="D58" s="55" t="str">
        <f>生産増_計算!AS57</f>
        <v>その他の電気機械</v>
      </c>
      <c r="E58" s="573">
        <f>生産増_計算!AT57</f>
        <v>0</v>
      </c>
      <c r="F58" s="574">
        <f>生産増_計算!AU57</f>
        <v>0</v>
      </c>
      <c r="G58" s="575">
        <f>生産増_計算!AV57</f>
        <v>0</v>
      </c>
      <c r="H58" s="576">
        <f>生産増_計算!AW57</f>
        <v>0</v>
      </c>
    </row>
    <row r="59" spans="2:8" s="24" customFormat="1" ht="22.15" customHeight="1" x14ac:dyDescent="0.15">
      <c r="B59" s="59">
        <f>生産増_計算!AQ58</f>
        <v>53</v>
      </c>
      <c r="C59" s="59" t="str">
        <f>生産増_計算!AR58</f>
        <v>341</v>
      </c>
      <c r="D59" s="55" t="str">
        <f>生産増_計算!AS58</f>
        <v>通信・映像・音響機器</v>
      </c>
      <c r="E59" s="573">
        <f>生産増_計算!AT58</f>
        <v>0</v>
      </c>
      <c r="F59" s="574">
        <f>生産増_計算!AU58</f>
        <v>0</v>
      </c>
      <c r="G59" s="575">
        <f>生産増_計算!AV58</f>
        <v>0</v>
      </c>
      <c r="H59" s="576">
        <f>生産増_計算!AW58</f>
        <v>0</v>
      </c>
    </row>
    <row r="60" spans="2:8" s="24" customFormat="1" ht="22.15" customHeight="1" x14ac:dyDescent="0.15">
      <c r="B60" s="59">
        <f>生産増_計算!AQ59</f>
        <v>54</v>
      </c>
      <c r="C60" s="59" t="str">
        <f>生産増_計算!AR59</f>
        <v>342</v>
      </c>
      <c r="D60" s="55" t="str">
        <f>生産増_計算!AS59</f>
        <v>電子計算機・同附属装置</v>
      </c>
      <c r="E60" s="573">
        <f>生産増_計算!AT59</f>
        <v>0</v>
      </c>
      <c r="F60" s="574">
        <f>生産増_計算!AU59</f>
        <v>0</v>
      </c>
      <c r="G60" s="575">
        <f>生産増_計算!AV59</f>
        <v>0</v>
      </c>
      <c r="H60" s="576">
        <f>生産増_計算!AW59</f>
        <v>0</v>
      </c>
    </row>
    <row r="61" spans="2:8" s="24" customFormat="1" ht="22.15" customHeight="1" x14ac:dyDescent="0.15">
      <c r="B61" s="59">
        <f>生産増_計算!AQ60</f>
        <v>55</v>
      </c>
      <c r="C61" s="59" t="str">
        <f>生産増_計算!AR60</f>
        <v>351</v>
      </c>
      <c r="D61" s="55" t="str">
        <f>生産増_計算!AS60</f>
        <v>乗用車</v>
      </c>
      <c r="E61" s="573">
        <f>生産増_計算!AT60</f>
        <v>0</v>
      </c>
      <c r="F61" s="574">
        <f>生産増_計算!AU60</f>
        <v>0</v>
      </c>
      <c r="G61" s="575">
        <f>生産増_計算!AV60</f>
        <v>0</v>
      </c>
      <c r="H61" s="576">
        <f>生産増_計算!AW60</f>
        <v>0</v>
      </c>
    </row>
    <row r="62" spans="2:8" s="24" customFormat="1" ht="22.15" customHeight="1" x14ac:dyDescent="0.15">
      <c r="B62" s="59">
        <f>生産増_計算!AQ61</f>
        <v>56</v>
      </c>
      <c r="C62" s="59" t="str">
        <f>生産増_計算!AR61</f>
        <v>352</v>
      </c>
      <c r="D62" s="55" t="str">
        <f>生産増_計算!AS61</f>
        <v>その他の自動車</v>
      </c>
      <c r="E62" s="573">
        <f>生産増_計算!AT61</f>
        <v>0</v>
      </c>
      <c r="F62" s="574">
        <f>生産増_計算!AU61</f>
        <v>0</v>
      </c>
      <c r="G62" s="575">
        <f>生産増_計算!AV61</f>
        <v>0</v>
      </c>
      <c r="H62" s="576">
        <f>生産増_計算!AW61</f>
        <v>0</v>
      </c>
    </row>
    <row r="63" spans="2:8" s="24" customFormat="1" ht="22.15" customHeight="1" x14ac:dyDescent="0.15">
      <c r="B63" s="59">
        <f>生産増_計算!AQ62</f>
        <v>57</v>
      </c>
      <c r="C63" s="59" t="str">
        <f>生産増_計算!AR62</f>
        <v>353</v>
      </c>
      <c r="D63" s="55" t="str">
        <f>生産増_計算!AS62</f>
        <v>自動車部品・同附属品</v>
      </c>
      <c r="E63" s="573">
        <f>生産増_計算!AT62</f>
        <v>0</v>
      </c>
      <c r="F63" s="574">
        <f>生産増_計算!AU62</f>
        <v>0</v>
      </c>
      <c r="G63" s="575">
        <f>生産増_計算!AV62</f>
        <v>0</v>
      </c>
      <c r="H63" s="576">
        <f>生産増_計算!AW62</f>
        <v>0</v>
      </c>
    </row>
    <row r="64" spans="2:8" s="24" customFormat="1" ht="22.15" customHeight="1" x14ac:dyDescent="0.15">
      <c r="B64" s="59">
        <f>生産増_計算!AQ63</f>
        <v>58</v>
      </c>
      <c r="C64" s="59" t="str">
        <f>生産増_計算!AR63</f>
        <v>354</v>
      </c>
      <c r="D64" s="55" t="str">
        <f>生産増_計算!AS63</f>
        <v>船舶・同修理</v>
      </c>
      <c r="E64" s="573">
        <f>生産増_計算!AT63</f>
        <v>0</v>
      </c>
      <c r="F64" s="574">
        <f>生産増_計算!AU63</f>
        <v>0</v>
      </c>
      <c r="G64" s="575">
        <f>生産増_計算!AV63</f>
        <v>0</v>
      </c>
      <c r="H64" s="576">
        <f>生産増_計算!AW63</f>
        <v>0</v>
      </c>
    </row>
    <row r="65" spans="2:8" s="24" customFormat="1" ht="22.15" customHeight="1" x14ac:dyDescent="0.15">
      <c r="B65" s="59">
        <f>生産増_計算!AQ64</f>
        <v>59</v>
      </c>
      <c r="C65" s="59" t="str">
        <f>生産増_計算!AR64</f>
        <v>359</v>
      </c>
      <c r="D65" s="55" t="str">
        <f>生産増_計算!AS64</f>
        <v>その他の輸送機械・同修理</v>
      </c>
      <c r="E65" s="573">
        <f>生産増_計算!AT64</f>
        <v>0</v>
      </c>
      <c r="F65" s="574">
        <f>生産増_計算!AU64</f>
        <v>0</v>
      </c>
      <c r="G65" s="575">
        <f>生産増_計算!AV64</f>
        <v>0</v>
      </c>
      <c r="H65" s="576">
        <f>生産増_計算!AW64</f>
        <v>0</v>
      </c>
    </row>
    <row r="66" spans="2:8" s="24" customFormat="1" ht="22.15" customHeight="1" x14ac:dyDescent="0.15">
      <c r="B66" s="59">
        <f>生産増_計算!AQ65</f>
        <v>60</v>
      </c>
      <c r="C66" s="59" t="str">
        <f>生産増_計算!AR65</f>
        <v>391</v>
      </c>
      <c r="D66" s="55" t="str">
        <f>生産増_計算!AS65</f>
        <v>その他の製造工業製品</v>
      </c>
      <c r="E66" s="573">
        <f>生産増_計算!AT65</f>
        <v>0</v>
      </c>
      <c r="F66" s="574">
        <f>生産増_計算!AU65</f>
        <v>0</v>
      </c>
      <c r="G66" s="575">
        <f>生産増_計算!AV65</f>
        <v>0</v>
      </c>
      <c r="H66" s="576">
        <f>生産増_計算!AW65</f>
        <v>0</v>
      </c>
    </row>
    <row r="67" spans="2:8" s="24" customFormat="1" ht="22.15" customHeight="1" x14ac:dyDescent="0.15">
      <c r="B67" s="59">
        <f>生産増_計算!AQ66</f>
        <v>61</v>
      </c>
      <c r="C67" s="59" t="str">
        <f>生産増_計算!AR66</f>
        <v>392</v>
      </c>
      <c r="D67" s="55" t="str">
        <f>生産増_計算!AS66</f>
        <v>再生資源回収・加工処理</v>
      </c>
      <c r="E67" s="573">
        <f>生産増_計算!AT66</f>
        <v>0</v>
      </c>
      <c r="F67" s="574">
        <f>生産増_計算!AU66</f>
        <v>0</v>
      </c>
      <c r="G67" s="575">
        <f>生産増_計算!AV66</f>
        <v>0</v>
      </c>
      <c r="H67" s="576">
        <f>生産増_計算!AW66</f>
        <v>0</v>
      </c>
    </row>
    <row r="68" spans="2:8" s="24" customFormat="1" ht="22.15" customHeight="1" x14ac:dyDescent="0.15">
      <c r="B68" s="59">
        <f>生産増_計算!AQ67</f>
        <v>62</v>
      </c>
      <c r="C68" s="59" t="str">
        <f>生産増_計算!AR67</f>
        <v>411</v>
      </c>
      <c r="D68" s="55" t="str">
        <f>生産増_計算!AS67</f>
        <v>建築</v>
      </c>
      <c r="E68" s="573">
        <f>生産増_計算!AT67</f>
        <v>0</v>
      </c>
      <c r="F68" s="574">
        <f>生産増_計算!AU67</f>
        <v>0</v>
      </c>
      <c r="G68" s="575">
        <f>生産増_計算!AV67</f>
        <v>0</v>
      </c>
      <c r="H68" s="576">
        <f>生産増_計算!AW67</f>
        <v>0</v>
      </c>
    </row>
    <row r="69" spans="2:8" s="24" customFormat="1" ht="22.15" customHeight="1" x14ac:dyDescent="0.15">
      <c r="B69" s="59">
        <f>生産増_計算!AQ68</f>
        <v>63</v>
      </c>
      <c r="C69" s="59" t="str">
        <f>生産増_計算!AR68</f>
        <v>412</v>
      </c>
      <c r="D69" s="55" t="str">
        <f>生産増_計算!AS68</f>
        <v>建設補修</v>
      </c>
      <c r="E69" s="573">
        <f>生産増_計算!AT68</f>
        <v>0</v>
      </c>
      <c r="F69" s="574">
        <f>生産増_計算!AU68</f>
        <v>0</v>
      </c>
      <c r="G69" s="575">
        <f>生産増_計算!AV68</f>
        <v>0</v>
      </c>
      <c r="H69" s="576">
        <f>生産増_計算!AW68</f>
        <v>0</v>
      </c>
    </row>
    <row r="70" spans="2:8" s="24" customFormat="1" ht="22.15" customHeight="1" x14ac:dyDescent="0.15">
      <c r="B70" s="59">
        <f>生産増_計算!AQ69</f>
        <v>64</v>
      </c>
      <c r="C70" s="59" t="str">
        <f>生産増_計算!AR69</f>
        <v>413</v>
      </c>
      <c r="D70" s="55" t="str">
        <f>生産増_計算!AS69</f>
        <v>公共事業</v>
      </c>
      <c r="E70" s="573">
        <f>生産増_計算!AT69</f>
        <v>0</v>
      </c>
      <c r="F70" s="574">
        <f>生産増_計算!AU69</f>
        <v>0</v>
      </c>
      <c r="G70" s="575">
        <f>生産増_計算!AV69</f>
        <v>0</v>
      </c>
      <c r="H70" s="576">
        <f>生産増_計算!AW69</f>
        <v>0</v>
      </c>
    </row>
    <row r="71" spans="2:8" s="24" customFormat="1" ht="22.15" customHeight="1" x14ac:dyDescent="0.15">
      <c r="B71" s="59">
        <f>生産増_計算!AQ70</f>
        <v>65</v>
      </c>
      <c r="C71" s="59" t="str">
        <f>生産増_計算!AR70</f>
        <v>419</v>
      </c>
      <c r="D71" s="55" t="str">
        <f>生産増_計算!AS70</f>
        <v>その他の土木建設</v>
      </c>
      <c r="E71" s="573">
        <f>生産増_計算!AT70</f>
        <v>0</v>
      </c>
      <c r="F71" s="574">
        <f>生産増_計算!AU70</f>
        <v>0</v>
      </c>
      <c r="G71" s="575">
        <f>生産増_計算!AV70</f>
        <v>0</v>
      </c>
      <c r="H71" s="576">
        <f>生産増_計算!AW70</f>
        <v>0</v>
      </c>
    </row>
    <row r="72" spans="2:8" s="24" customFormat="1" ht="22.15" customHeight="1" x14ac:dyDescent="0.15">
      <c r="B72" s="59">
        <f>生産増_計算!AQ71</f>
        <v>66</v>
      </c>
      <c r="C72" s="59" t="str">
        <f>生産増_計算!AR71</f>
        <v>461</v>
      </c>
      <c r="D72" s="55" t="str">
        <f>生産増_計算!AS71</f>
        <v>電気</v>
      </c>
      <c r="E72" s="573">
        <f>生産増_計算!AT71</f>
        <v>0</v>
      </c>
      <c r="F72" s="574">
        <f>生産増_計算!AU71</f>
        <v>0</v>
      </c>
      <c r="G72" s="575">
        <f>生産増_計算!AV71</f>
        <v>0</v>
      </c>
      <c r="H72" s="576">
        <f>生産増_計算!AW71</f>
        <v>0</v>
      </c>
    </row>
    <row r="73" spans="2:8" s="24" customFormat="1" ht="22.15" customHeight="1" x14ac:dyDescent="0.15">
      <c r="B73" s="59">
        <f>生産増_計算!AQ72</f>
        <v>67</v>
      </c>
      <c r="C73" s="59" t="str">
        <f>生産増_計算!AR72</f>
        <v>462</v>
      </c>
      <c r="D73" s="55" t="str">
        <f>生産増_計算!AS72</f>
        <v>ガス・熱供給</v>
      </c>
      <c r="E73" s="573">
        <f>生産増_計算!AT72</f>
        <v>0</v>
      </c>
      <c r="F73" s="574">
        <f>生産増_計算!AU72</f>
        <v>0</v>
      </c>
      <c r="G73" s="575">
        <f>生産増_計算!AV72</f>
        <v>0</v>
      </c>
      <c r="H73" s="576">
        <f>生産増_計算!AW72</f>
        <v>0</v>
      </c>
    </row>
    <row r="74" spans="2:8" s="24" customFormat="1" ht="22.15" customHeight="1" x14ac:dyDescent="0.15">
      <c r="B74" s="59">
        <f>生産増_計算!AQ73</f>
        <v>68</v>
      </c>
      <c r="C74" s="59" t="str">
        <f>生産増_計算!AR73</f>
        <v>471</v>
      </c>
      <c r="D74" s="55" t="str">
        <f>生産増_計算!AS73</f>
        <v>水道</v>
      </c>
      <c r="E74" s="573">
        <f>生産増_計算!AT73</f>
        <v>0</v>
      </c>
      <c r="F74" s="574">
        <f>生産増_計算!AU73</f>
        <v>0</v>
      </c>
      <c r="G74" s="575">
        <f>生産増_計算!AV73</f>
        <v>0</v>
      </c>
      <c r="H74" s="576">
        <f>生産増_計算!AW73</f>
        <v>0</v>
      </c>
    </row>
    <row r="75" spans="2:8" s="24" customFormat="1" ht="22.15" customHeight="1" x14ac:dyDescent="0.15">
      <c r="B75" s="59">
        <f>生産増_計算!AQ74</f>
        <v>69</v>
      </c>
      <c r="C75" s="59" t="str">
        <f>生産増_計算!AR74</f>
        <v>481</v>
      </c>
      <c r="D75" s="55" t="str">
        <f>生産増_計算!AS74</f>
        <v>廃棄物処理</v>
      </c>
      <c r="E75" s="573">
        <f>生産増_計算!AT74</f>
        <v>0</v>
      </c>
      <c r="F75" s="574">
        <f>生産増_計算!AU74</f>
        <v>0</v>
      </c>
      <c r="G75" s="575">
        <f>生産増_計算!AV74</f>
        <v>0</v>
      </c>
      <c r="H75" s="576">
        <f>生産増_計算!AW74</f>
        <v>0</v>
      </c>
    </row>
    <row r="76" spans="2:8" s="24" customFormat="1" ht="22.15" customHeight="1" x14ac:dyDescent="0.15">
      <c r="B76" s="59">
        <f>生産増_計算!AQ75</f>
        <v>70</v>
      </c>
      <c r="C76" s="59" t="str">
        <f>生産増_計算!AR75</f>
        <v>511</v>
      </c>
      <c r="D76" s="55" t="str">
        <f>生産増_計算!AS75</f>
        <v>商業</v>
      </c>
      <c r="E76" s="573">
        <f>生産増_計算!AT75</f>
        <v>0</v>
      </c>
      <c r="F76" s="574">
        <f>生産増_計算!AU75</f>
        <v>0</v>
      </c>
      <c r="G76" s="575">
        <f>生産増_計算!AV75</f>
        <v>0</v>
      </c>
      <c r="H76" s="576">
        <f>生産増_計算!AW75</f>
        <v>0</v>
      </c>
    </row>
    <row r="77" spans="2:8" s="24" customFormat="1" ht="22.15" customHeight="1" x14ac:dyDescent="0.15">
      <c r="B77" s="59">
        <f>生産増_計算!AQ76</f>
        <v>71</v>
      </c>
      <c r="C77" s="59" t="str">
        <f>生産増_計算!AR76</f>
        <v>531</v>
      </c>
      <c r="D77" s="55" t="str">
        <f>生産増_計算!AS76</f>
        <v>金融・保険</v>
      </c>
      <c r="E77" s="573">
        <f>生産増_計算!AT76</f>
        <v>0</v>
      </c>
      <c r="F77" s="574">
        <f>生産増_計算!AU76</f>
        <v>0</v>
      </c>
      <c r="G77" s="575">
        <f>生産増_計算!AV76</f>
        <v>0</v>
      </c>
      <c r="H77" s="576">
        <f>生産増_計算!AW76</f>
        <v>0</v>
      </c>
    </row>
    <row r="78" spans="2:8" s="24" customFormat="1" ht="22.15" customHeight="1" x14ac:dyDescent="0.15">
      <c r="B78" s="58">
        <f>生産増_計算!AQ77</f>
        <v>72</v>
      </c>
      <c r="C78" s="58" t="str">
        <f>生産増_計算!AR77</f>
        <v>551</v>
      </c>
      <c r="D78" s="55" t="str">
        <f>生産増_計算!AS77</f>
        <v>不動産仲介及び賃貸</v>
      </c>
      <c r="E78" s="573">
        <f>生産増_計算!AT77</f>
        <v>0</v>
      </c>
      <c r="F78" s="574">
        <f>生産増_計算!AU77</f>
        <v>0</v>
      </c>
      <c r="G78" s="575">
        <f>生産増_計算!AV77</f>
        <v>0</v>
      </c>
      <c r="H78" s="576">
        <f>生産増_計算!AW77</f>
        <v>0</v>
      </c>
    </row>
    <row r="79" spans="2:8" s="24" customFormat="1" ht="22.15" customHeight="1" x14ac:dyDescent="0.15">
      <c r="B79" s="59">
        <f>生産増_計算!AQ78</f>
        <v>73</v>
      </c>
      <c r="C79" s="59" t="str">
        <f>生産増_計算!AR78</f>
        <v>552</v>
      </c>
      <c r="D79" s="55" t="str">
        <f>生産増_計算!AS78</f>
        <v>住宅賃貸料</v>
      </c>
      <c r="E79" s="573">
        <f>生産増_計算!AT78</f>
        <v>0</v>
      </c>
      <c r="F79" s="574">
        <f>生産増_計算!AU78</f>
        <v>0</v>
      </c>
      <c r="G79" s="575">
        <f>生産増_計算!AV78</f>
        <v>0</v>
      </c>
      <c r="H79" s="576">
        <f>生産増_計算!AW78</f>
        <v>0</v>
      </c>
    </row>
    <row r="80" spans="2:8" s="24" customFormat="1" ht="22.15" customHeight="1" x14ac:dyDescent="0.15">
      <c r="B80" s="59">
        <f>生産増_計算!AQ79</f>
        <v>74</v>
      </c>
      <c r="C80" s="59" t="str">
        <f>生産増_計算!AR79</f>
        <v>553</v>
      </c>
      <c r="D80" s="55" t="str">
        <f>生産増_計算!AS79</f>
        <v>住宅賃貸料（帰属家賃）</v>
      </c>
      <c r="E80" s="573">
        <f>生産増_計算!AT79</f>
        <v>0</v>
      </c>
      <c r="F80" s="574">
        <f>生産増_計算!AU79</f>
        <v>0</v>
      </c>
      <c r="G80" s="575">
        <f>生産増_計算!AV79</f>
        <v>0</v>
      </c>
      <c r="H80" s="576">
        <f>生産増_計算!AW79</f>
        <v>0</v>
      </c>
    </row>
    <row r="81" spans="2:8" s="24" customFormat="1" ht="22.15" customHeight="1" x14ac:dyDescent="0.15">
      <c r="B81" s="59">
        <f>生産増_計算!AQ80</f>
        <v>75</v>
      </c>
      <c r="C81" s="59" t="str">
        <f>生産増_計算!AR80</f>
        <v>571</v>
      </c>
      <c r="D81" s="55" t="str">
        <f>生産増_計算!AS80</f>
        <v>鉄道輸送</v>
      </c>
      <c r="E81" s="573">
        <f>生産増_計算!AT80</f>
        <v>0</v>
      </c>
      <c r="F81" s="574">
        <f>生産増_計算!AU80</f>
        <v>0</v>
      </c>
      <c r="G81" s="575">
        <f>生産増_計算!AV80</f>
        <v>0</v>
      </c>
      <c r="H81" s="576">
        <f>生産増_計算!AW80</f>
        <v>0</v>
      </c>
    </row>
    <row r="82" spans="2:8" s="24" customFormat="1" ht="22.15" customHeight="1" x14ac:dyDescent="0.15">
      <c r="B82" s="59">
        <f>生産増_計算!AQ81</f>
        <v>76</v>
      </c>
      <c r="C82" s="59" t="str">
        <f>生産増_計算!AR81</f>
        <v>572</v>
      </c>
      <c r="D82" s="55" t="str">
        <f>生産増_計算!AS81</f>
        <v>道路輸送（自家輸送を除く。）</v>
      </c>
      <c r="E82" s="573">
        <f>生産増_計算!AT81</f>
        <v>0</v>
      </c>
      <c r="F82" s="574">
        <f>生産増_計算!AU81</f>
        <v>0</v>
      </c>
      <c r="G82" s="575">
        <f>生産増_計算!AV81</f>
        <v>0</v>
      </c>
      <c r="H82" s="576">
        <f>生産増_計算!AW81</f>
        <v>0</v>
      </c>
    </row>
    <row r="83" spans="2:8" s="24" customFormat="1" ht="22.15" customHeight="1" x14ac:dyDescent="0.15">
      <c r="B83" s="59">
        <f>生産増_計算!AQ82</f>
        <v>77</v>
      </c>
      <c r="C83" s="59" t="str">
        <f>生産増_計算!AR82</f>
        <v>573</v>
      </c>
      <c r="D83" s="55" t="str">
        <f>生産増_計算!AS82</f>
        <v>自家輸送</v>
      </c>
      <c r="E83" s="573">
        <f>生産増_計算!AT82</f>
        <v>0</v>
      </c>
      <c r="F83" s="574">
        <f>生産増_計算!AU82</f>
        <v>0</v>
      </c>
      <c r="G83" s="575">
        <f>生産増_計算!AV82</f>
        <v>0</v>
      </c>
      <c r="H83" s="576">
        <f>生産増_計算!AW82</f>
        <v>0</v>
      </c>
    </row>
    <row r="84" spans="2:8" s="24" customFormat="1" ht="22.15" customHeight="1" x14ac:dyDescent="0.15">
      <c r="B84" s="59">
        <f>生産増_計算!AQ83</f>
        <v>78</v>
      </c>
      <c r="C84" s="59" t="str">
        <f>生産増_計算!AR83</f>
        <v>574</v>
      </c>
      <c r="D84" s="55" t="str">
        <f>生産増_計算!AS83</f>
        <v>水運</v>
      </c>
      <c r="E84" s="573">
        <f>生産増_計算!AT83</f>
        <v>0</v>
      </c>
      <c r="F84" s="574">
        <f>生産増_計算!AU83</f>
        <v>0</v>
      </c>
      <c r="G84" s="575">
        <f>生産増_計算!AV83</f>
        <v>0</v>
      </c>
      <c r="H84" s="576">
        <f>生産増_計算!AW83</f>
        <v>0</v>
      </c>
    </row>
    <row r="85" spans="2:8" s="24" customFormat="1" ht="22.15" customHeight="1" x14ac:dyDescent="0.15">
      <c r="B85" s="59">
        <f>生産増_計算!AQ84</f>
        <v>79</v>
      </c>
      <c r="C85" s="59" t="str">
        <f>生産増_計算!AR84</f>
        <v>575</v>
      </c>
      <c r="D85" s="55" t="str">
        <f>生産増_計算!AS84</f>
        <v>航空輸送</v>
      </c>
      <c r="E85" s="573">
        <f>生産増_計算!AT84</f>
        <v>0</v>
      </c>
      <c r="F85" s="574">
        <f>生産増_計算!AU84</f>
        <v>0</v>
      </c>
      <c r="G85" s="575">
        <f>生産増_計算!AV84</f>
        <v>0</v>
      </c>
      <c r="H85" s="576">
        <f>生産増_計算!AW84</f>
        <v>0</v>
      </c>
    </row>
    <row r="86" spans="2:8" s="24" customFormat="1" ht="22.15" customHeight="1" x14ac:dyDescent="0.15">
      <c r="B86" s="59">
        <f>生産増_計算!AQ85</f>
        <v>80</v>
      </c>
      <c r="C86" s="59" t="str">
        <f>生産増_計算!AR85</f>
        <v>576</v>
      </c>
      <c r="D86" s="55" t="str">
        <f>生産増_計算!AS85</f>
        <v>貨物利用運送</v>
      </c>
      <c r="E86" s="573">
        <f>生産増_計算!AT85</f>
        <v>0</v>
      </c>
      <c r="F86" s="574">
        <f>生産増_計算!AU85</f>
        <v>0</v>
      </c>
      <c r="G86" s="575">
        <f>生産増_計算!AV85</f>
        <v>0</v>
      </c>
      <c r="H86" s="576">
        <f>生産増_計算!AW85</f>
        <v>0</v>
      </c>
    </row>
    <row r="87" spans="2:8" s="24" customFormat="1" ht="22.15" customHeight="1" x14ac:dyDescent="0.15">
      <c r="B87" s="59">
        <f>生産増_計算!AQ86</f>
        <v>81</v>
      </c>
      <c r="C87" s="59" t="str">
        <f>生産増_計算!AR86</f>
        <v>577</v>
      </c>
      <c r="D87" s="55" t="str">
        <f>生産増_計算!AS86</f>
        <v>倉庫</v>
      </c>
      <c r="E87" s="573">
        <f>生産増_計算!AT86</f>
        <v>0</v>
      </c>
      <c r="F87" s="574">
        <f>生産増_計算!AU86</f>
        <v>0</v>
      </c>
      <c r="G87" s="575">
        <f>生産増_計算!AV86</f>
        <v>0</v>
      </c>
      <c r="H87" s="576">
        <f>生産増_計算!AW86</f>
        <v>0</v>
      </c>
    </row>
    <row r="88" spans="2:8" s="24" customFormat="1" ht="22.15" customHeight="1" x14ac:dyDescent="0.15">
      <c r="B88" s="59">
        <f>生産増_計算!AQ87</f>
        <v>82</v>
      </c>
      <c r="C88" s="59" t="str">
        <f>生産増_計算!AR87</f>
        <v>578</v>
      </c>
      <c r="D88" s="55" t="str">
        <f>生産増_計算!AS87</f>
        <v>運輸附帯サービス</v>
      </c>
      <c r="E88" s="573">
        <f>生産増_計算!AT87</f>
        <v>0</v>
      </c>
      <c r="F88" s="574">
        <f>生産増_計算!AU87</f>
        <v>0</v>
      </c>
      <c r="G88" s="575">
        <f>生産増_計算!AV87</f>
        <v>0</v>
      </c>
      <c r="H88" s="576">
        <f>生産増_計算!AW87</f>
        <v>0</v>
      </c>
    </row>
    <row r="89" spans="2:8" s="24" customFormat="1" ht="22.15" customHeight="1" x14ac:dyDescent="0.15">
      <c r="B89" s="59">
        <f>生産増_計算!AQ88</f>
        <v>83</v>
      </c>
      <c r="C89" s="59" t="str">
        <f>生産増_計算!AR88</f>
        <v>579</v>
      </c>
      <c r="D89" s="55" t="str">
        <f>生産増_計算!AS88</f>
        <v>郵便・信書便</v>
      </c>
      <c r="E89" s="573">
        <f>生産増_計算!AT88</f>
        <v>0</v>
      </c>
      <c r="F89" s="574">
        <f>生産増_計算!AU88</f>
        <v>0</v>
      </c>
      <c r="G89" s="575">
        <f>生産増_計算!AV88</f>
        <v>0</v>
      </c>
      <c r="H89" s="576">
        <f>生産増_計算!AW88</f>
        <v>0</v>
      </c>
    </row>
    <row r="90" spans="2:8" s="24" customFormat="1" ht="22.15" customHeight="1" x14ac:dyDescent="0.15">
      <c r="B90" s="59">
        <f>生産増_計算!AQ89</f>
        <v>84</v>
      </c>
      <c r="C90" s="59" t="str">
        <f>生産増_計算!AR89</f>
        <v>591</v>
      </c>
      <c r="D90" s="55" t="str">
        <f>生産増_計算!AS89</f>
        <v>通信</v>
      </c>
      <c r="E90" s="573">
        <f>生産増_計算!AT89</f>
        <v>0</v>
      </c>
      <c r="F90" s="574">
        <f>生産増_計算!AU89</f>
        <v>0</v>
      </c>
      <c r="G90" s="575">
        <f>生産増_計算!AV89</f>
        <v>0</v>
      </c>
      <c r="H90" s="576">
        <f>生産増_計算!AW89</f>
        <v>0</v>
      </c>
    </row>
    <row r="91" spans="2:8" s="24" customFormat="1" ht="22.15" customHeight="1" x14ac:dyDescent="0.15">
      <c r="B91" s="59">
        <f>生産増_計算!AQ90</f>
        <v>85</v>
      </c>
      <c r="C91" s="59" t="str">
        <f>生産増_計算!AR90</f>
        <v>592</v>
      </c>
      <c r="D91" s="55" t="str">
        <f>生産増_計算!AS90</f>
        <v>放送</v>
      </c>
      <c r="E91" s="573">
        <f>生産増_計算!AT90</f>
        <v>0</v>
      </c>
      <c r="F91" s="574">
        <f>生産増_計算!AU90</f>
        <v>0</v>
      </c>
      <c r="G91" s="575">
        <f>生産増_計算!AV90</f>
        <v>0</v>
      </c>
      <c r="H91" s="576">
        <f>生産増_計算!AW90</f>
        <v>0</v>
      </c>
    </row>
    <row r="92" spans="2:8" s="24" customFormat="1" ht="22.15" customHeight="1" x14ac:dyDescent="0.15">
      <c r="B92" s="59">
        <f>生産増_計算!AQ91</f>
        <v>86</v>
      </c>
      <c r="C92" s="59" t="str">
        <f>生産増_計算!AR91</f>
        <v>593</v>
      </c>
      <c r="D92" s="55" t="str">
        <f>生産増_計算!AS91</f>
        <v>情報サービス</v>
      </c>
      <c r="E92" s="573">
        <f>生産増_計算!AT91</f>
        <v>0</v>
      </c>
      <c r="F92" s="574">
        <f>生産増_計算!AU91</f>
        <v>0</v>
      </c>
      <c r="G92" s="575">
        <f>生産増_計算!AV91</f>
        <v>0</v>
      </c>
      <c r="H92" s="576">
        <f>生産増_計算!AW91</f>
        <v>0</v>
      </c>
    </row>
    <row r="93" spans="2:8" s="24" customFormat="1" ht="22.15" customHeight="1" x14ac:dyDescent="0.15">
      <c r="B93" s="59">
        <f>生産増_計算!AQ92</f>
        <v>87</v>
      </c>
      <c r="C93" s="59" t="str">
        <f>生産増_計算!AR92</f>
        <v>594</v>
      </c>
      <c r="D93" s="55" t="str">
        <f>生産増_計算!AS92</f>
        <v>インターネット附随サービス</v>
      </c>
      <c r="E93" s="573">
        <f>生産増_計算!AT92</f>
        <v>0</v>
      </c>
      <c r="F93" s="574">
        <f>生産増_計算!AU92</f>
        <v>0</v>
      </c>
      <c r="G93" s="575">
        <f>生産増_計算!AV92</f>
        <v>0</v>
      </c>
      <c r="H93" s="576">
        <f>生産増_計算!AW92</f>
        <v>0</v>
      </c>
    </row>
    <row r="94" spans="2:8" s="24" customFormat="1" ht="22.15" customHeight="1" x14ac:dyDescent="0.15">
      <c r="B94" s="59">
        <f>生産増_計算!AQ93</f>
        <v>88</v>
      </c>
      <c r="C94" s="59" t="str">
        <f>生産増_計算!AR93</f>
        <v>595</v>
      </c>
      <c r="D94" s="55" t="str">
        <f>生産増_計算!AS93</f>
        <v>映像・音声・文字情報制作</v>
      </c>
      <c r="E94" s="573">
        <f>生産増_計算!AT93</f>
        <v>0</v>
      </c>
      <c r="F94" s="574">
        <f>生産増_計算!AU93</f>
        <v>0</v>
      </c>
      <c r="G94" s="575">
        <f>生産増_計算!AV93</f>
        <v>0</v>
      </c>
      <c r="H94" s="576">
        <f>生産増_計算!AW93</f>
        <v>0</v>
      </c>
    </row>
    <row r="95" spans="2:8" s="24" customFormat="1" ht="22.15" customHeight="1" x14ac:dyDescent="0.15">
      <c r="B95" s="59">
        <f>生産増_計算!AQ94</f>
        <v>89</v>
      </c>
      <c r="C95" s="59" t="str">
        <f>生産増_計算!AR94</f>
        <v>611</v>
      </c>
      <c r="D95" s="55" t="str">
        <f>生産増_計算!AS94</f>
        <v>公務</v>
      </c>
      <c r="E95" s="573">
        <f>生産増_計算!AT94</f>
        <v>0</v>
      </c>
      <c r="F95" s="574">
        <f>生産増_計算!AU94</f>
        <v>0</v>
      </c>
      <c r="G95" s="575">
        <f>生産増_計算!AV94</f>
        <v>0</v>
      </c>
      <c r="H95" s="576">
        <f>生産増_計算!AW94</f>
        <v>0</v>
      </c>
    </row>
    <row r="96" spans="2:8" s="24" customFormat="1" ht="22.15" customHeight="1" x14ac:dyDescent="0.15">
      <c r="B96" s="59">
        <f>生産増_計算!AQ95</f>
        <v>90</v>
      </c>
      <c r="C96" s="59" t="str">
        <f>生産増_計算!AR95</f>
        <v>631</v>
      </c>
      <c r="D96" s="55" t="str">
        <f>生産増_計算!AS95</f>
        <v>教育</v>
      </c>
      <c r="E96" s="573">
        <f>生産増_計算!AT95</f>
        <v>0</v>
      </c>
      <c r="F96" s="574">
        <f>生産増_計算!AU95</f>
        <v>0</v>
      </c>
      <c r="G96" s="575">
        <f>生産増_計算!AV95</f>
        <v>0</v>
      </c>
      <c r="H96" s="576">
        <f>生産増_計算!AW95</f>
        <v>0</v>
      </c>
    </row>
    <row r="97" spans="2:8" s="24" customFormat="1" ht="22.15" customHeight="1" x14ac:dyDescent="0.15">
      <c r="B97" s="59">
        <f>生産増_計算!AQ96</f>
        <v>91</v>
      </c>
      <c r="C97" s="59" t="str">
        <f>生産増_計算!AR96</f>
        <v>632</v>
      </c>
      <c r="D97" s="55" t="str">
        <f>生産増_計算!AS96</f>
        <v>研究</v>
      </c>
      <c r="E97" s="573">
        <f>生産増_計算!AT96</f>
        <v>0</v>
      </c>
      <c r="F97" s="574">
        <f>生産増_計算!AU96</f>
        <v>0</v>
      </c>
      <c r="G97" s="575">
        <f>生産増_計算!AV96</f>
        <v>0</v>
      </c>
      <c r="H97" s="576">
        <f>生産増_計算!AW96</f>
        <v>0</v>
      </c>
    </row>
    <row r="98" spans="2:8" s="24" customFormat="1" ht="22.15" customHeight="1" x14ac:dyDescent="0.15">
      <c r="B98" s="59">
        <f>生産増_計算!AQ97</f>
        <v>92</v>
      </c>
      <c r="C98" s="59" t="str">
        <f>生産増_計算!AR97</f>
        <v>641</v>
      </c>
      <c r="D98" s="55" t="str">
        <f>生産増_計算!AS97</f>
        <v>医療</v>
      </c>
      <c r="E98" s="573">
        <f>生産増_計算!AT97</f>
        <v>0</v>
      </c>
      <c r="F98" s="574">
        <f>生産増_計算!AU97</f>
        <v>0</v>
      </c>
      <c r="G98" s="575">
        <f>生産増_計算!AV97</f>
        <v>0</v>
      </c>
      <c r="H98" s="576">
        <f>生産増_計算!AW97</f>
        <v>0</v>
      </c>
    </row>
    <row r="99" spans="2:8" s="24" customFormat="1" ht="22.15" customHeight="1" x14ac:dyDescent="0.15">
      <c r="B99" s="59">
        <f>生産増_計算!AQ98</f>
        <v>93</v>
      </c>
      <c r="C99" s="59" t="str">
        <f>生産増_計算!AR98</f>
        <v>642</v>
      </c>
      <c r="D99" s="55" t="str">
        <f>生産増_計算!AS98</f>
        <v>保健衛生</v>
      </c>
      <c r="E99" s="573">
        <f>生産増_計算!AT98</f>
        <v>0</v>
      </c>
      <c r="F99" s="574">
        <f>生産増_計算!AU98</f>
        <v>0</v>
      </c>
      <c r="G99" s="575">
        <f>生産増_計算!AV98</f>
        <v>0</v>
      </c>
      <c r="H99" s="576">
        <f>生産増_計算!AW98</f>
        <v>0</v>
      </c>
    </row>
    <row r="100" spans="2:8" s="24" customFormat="1" ht="22.15" customHeight="1" x14ac:dyDescent="0.15">
      <c r="B100" s="59">
        <f>生産増_計算!AQ99</f>
        <v>94</v>
      </c>
      <c r="C100" s="59" t="str">
        <f>生産増_計算!AR99</f>
        <v>643</v>
      </c>
      <c r="D100" s="55" t="str">
        <f>生産増_計算!AS99</f>
        <v>社会保険・社会福祉</v>
      </c>
      <c r="E100" s="573">
        <f>生産増_計算!AT99</f>
        <v>0</v>
      </c>
      <c r="F100" s="574">
        <f>生産増_計算!AU99</f>
        <v>0</v>
      </c>
      <c r="G100" s="575">
        <f>生産増_計算!AV99</f>
        <v>0</v>
      </c>
      <c r="H100" s="576">
        <f>生産増_計算!AW99</f>
        <v>0</v>
      </c>
    </row>
    <row r="101" spans="2:8" s="24" customFormat="1" ht="22.15" customHeight="1" x14ac:dyDescent="0.15">
      <c r="B101" s="59">
        <f>生産増_計算!AQ100</f>
        <v>95</v>
      </c>
      <c r="C101" s="59" t="str">
        <f>生産増_計算!AR100</f>
        <v>644</v>
      </c>
      <c r="D101" s="55" t="str">
        <f>生産増_計算!AS100</f>
        <v>介護</v>
      </c>
      <c r="E101" s="573">
        <f>生産増_計算!AT100</f>
        <v>0</v>
      </c>
      <c r="F101" s="574">
        <f>生産増_計算!AU100</f>
        <v>0</v>
      </c>
      <c r="G101" s="575">
        <f>生産増_計算!AV100</f>
        <v>0</v>
      </c>
      <c r="H101" s="576">
        <f>生産増_計算!AW100</f>
        <v>0</v>
      </c>
    </row>
    <row r="102" spans="2:8" s="24" customFormat="1" ht="22.15" customHeight="1" x14ac:dyDescent="0.15">
      <c r="B102" s="59">
        <f>生産増_計算!AQ101</f>
        <v>96</v>
      </c>
      <c r="C102" s="59" t="str">
        <f>生産増_計算!AR101</f>
        <v>659</v>
      </c>
      <c r="D102" s="55" t="str">
        <f>生産増_計算!AS101</f>
        <v>他に分類されない会員制団体</v>
      </c>
      <c r="E102" s="573">
        <f>生産増_計算!AT101</f>
        <v>0</v>
      </c>
      <c r="F102" s="574">
        <f>生産増_計算!AU101</f>
        <v>0</v>
      </c>
      <c r="G102" s="575">
        <f>生産増_計算!AV101</f>
        <v>0</v>
      </c>
      <c r="H102" s="576">
        <f>生産増_計算!AW101</f>
        <v>0</v>
      </c>
    </row>
    <row r="103" spans="2:8" s="24" customFormat="1" ht="22.15" customHeight="1" x14ac:dyDescent="0.15">
      <c r="B103" s="59">
        <f>生産増_計算!AQ102</f>
        <v>97</v>
      </c>
      <c r="C103" s="59" t="str">
        <f>生産増_計算!AR102</f>
        <v>661</v>
      </c>
      <c r="D103" s="55" t="str">
        <f>生産増_計算!AS102</f>
        <v>物品賃貸サービス</v>
      </c>
      <c r="E103" s="573">
        <f>生産増_計算!AT102</f>
        <v>0</v>
      </c>
      <c r="F103" s="574">
        <f>生産増_計算!AU102</f>
        <v>0</v>
      </c>
      <c r="G103" s="575">
        <f>生産増_計算!AV102</f>
        <v>0</v>
      </c>
      <c r="H103" s="576">
        <f>生産増_計算!AW102</f>
        <v>0</v>
      </c>
    </row>
    <row r="104" spans="2:8" s="24" customFormat="1" ht="22.15" customHeight="1" x14ac:dyDescent="0.15">
      <c r="B104" s="59">
        <f>生産増_計算!AQ103</f>
        <v>98</v>
      </c>
      <c r="C104" s="59" t="str">
        <f>生産増_計算!AR103</f>
        <v>662</v>
      </c>
      <c r="D104" s="55" t="str">
        <f>生産増_計算!AS103</f>
        <v>広告</v>
      </c>
      <c r="E104" s="573">
        <f>生産増_計算!AT103</f>
        <v>0</v>
      </c>
      <c r="F104" s="574">
        <f>生産増_計算!AU103</f>
        <v>0</v>
      </c>
      <c r="G104" s="575">
        <f>生産増_計算!AV103</f>
        <v>0</v>
      </c>
      <c r="H104" s="576">
        <f>生産増_計算!AW103</f>
        <v>0</v>
      </c>
    </row>
    <row r="105" spans="2:8" s="24" customFormat="1" ht="22.15" customHeight="1" x14ac:dyDescent="0.15">
      <c r="B105" s="59">
        <f>生産増_計算!AQ104</f>
        <v>99</v>
      </c>
      <c r="C105" s="59" t="str">
        <f>生産増_計算!AR104</f>
        <v>663</v>
      </c>
      <c r="D105" s="55" t="str">
        <f>生産増_計算!AS104</f>
        <v>自動車整備・機械修理</v>
      </c>
      <c r="E105" s="573">
        <f>生産増_計算!AT104</f>
        <v>0</v>
      </c>
      <c r="F105" s="574">
        <f>生産増_計算!AU104</f>
        <v>0</v>
      </c>
      <c r="G105" s="575">
        <f>生産増_計算!AV104</f>
        <v>0</v>
      </c>
      <c r="H105" s="576">
        <f>生産増_計算!AW104</f>
        <v>0</v>
      </c>
    </row>
    <row r="106" spans="2:8" s="24" customFormat="1" ht="22.15" customHeight="1" x14ac:dyDescent="0.15">
      <c r="B106" s="59">
        <f>生産増_計算!AQ105</f>
        <v>100</v>
      </c>
      <c r="C106" s="59" t="str">
        <f>生産増_計算!AR105</f>
        <v>669</v>
      </c>
      <c r="D106" s="55" t="str">
        <f>生産増_計算!AS105</f>
        <v>その他の対事業所サービス</v>
      </c>
      <c r="E106" s="573">
        <f>生産増_計算!AT105</f>
        <v>0</v>
      </c>
      <c r="F106" s="574">
        <f>生産増_計算!AU105</f>
        <v>0</v>
      </c>
      <c r="G106" s="575">
        <f>生産増_計算!AV105</f>
        <v>0</v>
      </c>
      <c r="H106" s="576">
        <f>生産増_計算!AW105</f>
        <v>0</v>
      </c>
    </row>
    <row r="107" spans="2:8" s="24" customFormat="1" ht="22.15" customHeight="1" x14ac:dyDescent="0.15">
      <c r="B107" s="59">
        <f>生産増_計算!AQ106</f>
        <v>101</v>
      </c>
      <c r="C107" s="59" t="str">
        <f>生産増_計算!AR106</f>
        <v>671</v>
      </c>
      <c r="D107" s="55" t="str">
        <f>生産増_計算!AS106</f>
        <v>宿泊業</v>
      </c>
      <c r="E107" s="573">
        <f>生産増_計算!AT106</f>
        <v>0</v>
      </c>
      <c r="F107" s="574">
        <f>生産増_計算!AU106</f>
        <v>0</v>
      </c>
      <c r="G107" s="575">
        <f>生産増_計算!AV106</f>
        <v>0</v>
      </c>
      <c r="H107" s="576">
        <f>生産増_計算!AW106</f>
        <v>0</v>
      </c>
    </row>
    <row r="108" spans="2:8" s="24" customFormat="1" ht="22.15" customHeight="1" x14ac:dyDescent="0.15">
      <c r="B108" s="59">
        <f>生産増_計算!AQ107</f>
        <v>102</v>
      </c>
      <c r="C108" s="59" t="str">
        <f>生産増_計算!AR107</f>
        <v>672</v>
      </c>
      <c r="D108" s="55" t="str">
        <f>生産増_計算!AS107</f>
        <v>飲食サービス</v>
      </c>
      <c r="E108" s="573">
        <f>生産増_計算!AT107</f>
        <v>0</v>
      </c>
      <c r="F108" s="574">
        <f>生産増_計算!AU107</f>
        <v>0</v>
      </c>
      <c r="G108" s="575">
        <f>生産増_計算!AV107</f>
        <v>0</v>
      </c>
      <c r="H108" s="576">
        <f>生産増_計算!AW107</f>
        <v>0</v>
      </c>
    </row>
    <row r="109" spans="2:8" s="24" customFormat="1" ht="22.15" customHeight="1" x14ac:dyDescent="0.15">
      <c r="B109" s="59">
        <f>生産増_計算!AQ108</f>
        <v>103</v>
      </c>
      <c r="C109" s="59" t="str">
        <f>生産増_計算!AR108</f>
        <v>673</v>
      </c>
      <c r="D109" s="55" t="str">
        <f>生産増_計算!AS108</f>
        <v>洗濯・理容・美容・浴場業</v>
      </c>
      <c r="E109" s="573">
        <f>生産増_計算!AT108</f>
        <v>0</v>
      </c>
      <c r="F109" s="574">
        <f>生産増_計算!AU108</f>
        <v>0</v>
      </c>
      <c r="G109" s="575">
        <f>生産増_計算!AV108</f>
        <v>0</v>
      </c>
      <c r="H109" s="576">
        <f>生産増_計算!AW108</f>
        <v>0</v>
      </c>
    </row>
    <row r="110" spans="2:8" s="24" customFormat="1" ht="22.15" customHeight="1" x14ac:dyDescent="0.15">
      <c r="B110" s="59">
        <f>生産増_計算!AQ109</f>
        <v>104</v>
      </c>
      <c r="C110" s="59" t="str">
        <f>生産増_計算!AR109</f>
        <v>674</v>
      </c>
      <c r="D110" s="55" t="str">
        <f>生産増_計算!AS109</f>
        <v>娯楽サービス</v>
      </c>
      <c r="E110" s="573">
        <f>生産増_計算!AT109</f>
        <v>0</v>
      </c>
      <c r="F110" s="574">
        <f>生産増_計算!AU109</f>
        <v>0</v>
      </c>
      <c r="G110" s="575">
        <f>生産増_計算!AV109</f>
        <v>0</v>
      </c>
      <c r="H110" s="576">
        <f>生産増_計算!AW109</f>
        <v>0</v>
      </c>
    </row>
    <row r="111" spans="2:8" s="24" customFormat="1" ht="22.15" customHeight="1" x14ac:dyDescent="0.15">
      <c r="B111" s="59">
        <f>生産増_計算!AQ110</f>
        <v>105</v>
      </c>
      <c r="C111" s="59" t="str">
        <f>生産増_計算!AR110</f>
        <v>675</v>
      </c>
      <c r="D111" s="55" t="str">
        <f>生産増_計算!AS110</f>
        <v>獣医業</v>
      </c>
      <c r="E111" s="573">
        <f>生産増_計算!AT110</f>
        <v>0</v>
      </c>
      <c r="F111" s="574">
        <f>生産増_計算!AU110</f>
        <v>0</v>
      </c>
      <c r="G111" s="575">
        <f>生産増_計算!AV110</f>
        <v>0</v>
      </c>
      <c r="H111" s="576">
        <f>生産増_計算!AW110</f>
        <v>0</v>
      </c>
    </row>
    <row r="112" spans="2:8" s="24" customFormat="1" ht="22.15" customHeight="1" x14ac:dyDescent="0.15">
      <c r="B112" s="59">
        <f>生産増_計算!AQ111</f>
        <v>106</v>
      </c>
      <c r="C112" s="59" t="str">
        <f>生産増_計算!AR111</f>
        <v>679</v>
      </c>
      <c r="D112" s="55" t="str">
        <f>生産増_計算!AS111</f>
        <v>その他の対個人サービス</v>
      </c>
      <c r="E112" s="573">
        <f>生産増_計算!AT111</f>
        <v>0</v>
      </c>
      <c r="F112" s="574">
        <f>生産増_計算!AU111</f>
        <v>0</v>
      </c>
      <c r="G112" s="575">
        <f>生産増_計算!AV111</f>
        <v>0</v>
      </c>
      <c r="H112" s="576">
        <f>生産増_計算!AW111</f>
        <v>0</v>
      </c>
    </row>
    <row r="113" spans="2:8" s="24" customFormat="1" ht="22.15" customHeight="1" x14ac:dyDescent="0.15">
      <c r="B113" s="59">
        <f>生産増_計算!AQ112</f>
        <v>107</v>
      </c>
      <c r="C113" s="59" t="str">
        <f>生産増_計算!AR112</f>
        <v>681</v>
      </c>
      <c r="D113" s="55" t="str">
        <f>生産増_計算!AS112</f>
        <v>事務用品</v>
      </c>
      <c r="E113" s="573">
        <f>生産増_計算!AT112</f>
        <v>0</v>
      </c>
      <c r="F113" s="574">
        <f>生産増_計算!AU112</f>
        <v>0</v>
      </c>
      <c r="G113" s="575">
        <f>生産増_計算!AV112</f>
        <v>0</v>
      </c>
      <c r="H113" s="576">
        <f>生産増_計算!AW112</f>
        <v>0</v>
      </c>
    </row>
    <row r="114" spans="2:8" s="24" customFormat="1" ht="22.15" customHeight="1" thickBot="1" x14ac:dyDescent="0.2">
      <c r="B114" s="60">
        <f>生産増_計算!AQ113</f>
        <v>108</v>
      </c>
      <c r="C114" s="60" t="str">
        <f>生産増_計算!AR113</f>
        <v>691</v>
      </c>
      <c r="D114" s="56" t="str">
        <f>生産増_計算!AS113</f>
        <v>分類不明</v>
      </c>
      <c r="E114" s="577">
        <f>生産増_計算!AT113</f>
        <v>0</v>
      </c>
      <c r="F114" s="578">
        <f>生産増_計算!AU113</f>
        <v>0</v>
      </c>
      <c r="G114" s="579">
        <f>生産増_計算!AV113</f>
        <v>0</v>
      </c>
      <c r="H114" s="580">
        <f>生産増_計算!AW113</f>
        <v>0</v>
      </c>
    </row>
    <row r="115" spans="2:8" s="24" customFormat="1" ht="22.15" customHeight="1" thickTop="1" x14ac:dyDescent="0.15">
      <c r="B115" s="765" t="s">
        <v>618</v>
      </c>
      <c r="C115" s="766"/>
      <c r="D115" s="767"/>
      <c r="E115" s="581">
        <f>SUM(E7:E114)</f>
        <v>0</v>
      </c>
      <c r="F115" s="582">
        <f>SUM(F7:F114)</f>
        <v>0</v>
      </c>
      <c r="G115" s="583">
        <f>SUM(G7:G114)</f>
        <v>0</v>
      </c>
      <c r="H115" s="584">
        <f>SUM(H7:H114)</f>
        <v>0</v>
      </c>
    </row>
    <row r="116" spans="2:8" ht="4.9000000000000004" customHeight="1" x14ac:dyDescent="0.15"/>
  </sheetData>
  <mergeCells count="9">
    <mergeCell ref="B115:D115"/>
    <mergeCell ref="B2:H2"/>
    <mergeCell ref="F5:F6"/>
    <mergeCell ref="G5:G6"/>
    <mergeCell ref="H5:H6"/>
    <mergeCell ref="B5:B6"/>
    <mergeCell ref="C5:C6"/>
    <mergeCell ref="D5:D6"/>
    <mergeCell ref="E5:E6"/>
  </mergeCells>
  <phoneticPr fontId="1"/>
  <pageMargins left="0.70866141732283472" right="0.70866141732283472" top="0.74803149606299213" bottom="0.74803149606299213" header="0.31496062992125984" footer="0.31496062992125984"/>
  <pageSetup paperSize="9" scale="59" fitToHeight="2" orientation="portrait" r:id="rId1"/>
  <headerFooter alignWithMargins="0"/>
  <rowBreaks count="1" manualBreakCount="1">
    <brk id="60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theme="9"/>
    <pageSetUpPr fitToPage="1"/>
  </sheetPr>
  <dimension ref="A1:X74"/>
  <sheetViews>
    <sheetView showGridLines="0" view="pageBreakPreview" zoomScaleNormal="100" zoomScaleSheetLayoutView="100" workbookViewId="0"/>
  </sheetViews>
  <sheetFormatPr defaultColWidth="8.875" defaultRowHeight="13.5" x14ac:dyDescent="0.15"/>
  <cols>
    <col min="1" max="1" width="0.25" style="1" customWidth="1"/>
    <col min="2" max="2" width="6.25" style="1" customWidth="1"/>
    <col min="3" max="3" width="0.875" style="1" customWidth="1"/>
    <col min="4" max="5" width="9.75" style="1" customWidth="1"/>
    <col min="6" max="7" width="4.75" style="1" customWidth="1"/>
    <col min="8" max="8" width="9.75" style="1" customWidth="1"/>
    <col min="9" max="9" width="9.5" style="1" customWidth="1"/>
    <col min="10" max="10" width="9.75" style="1" customWidth="1"/>
    <col min="11" max="11" width="9.375" style="1" customWidth="1"/>
    <col min="12" max="12" width="9.75" style="1" customWidth="1"/>
    <col min="13" max="13" width="8.375" style="1" customWidth="1"/>
    <col min="14" max="14" width="7.875" style="1" customWidth="1"/>
    <col min="15" max="15" width="6.5" style="1" customWidth="1"/>
    <col min="16" max="16" width="8.625" style="1" customWidth="1"/>
    <col min="17" max="17" width="8.125" style="1" customWidth="1"/>
    <col min="18" max="18" width="5.25" style="1" customWidth="1"/>
    <col min="19" max="19" width="6.5" style="1" customWidth="1"/>
    <col min="20" max="20" width="1.125" style="1" customWidth="1"/>
    <col min="21" max="21" width="4.875" style="1" customWidth="1"/>
    <col min="22" max="22" width="1.375" style="1" customWidth="1"/>
    <col min="23" max="23" width="0.25" style="1" customWidth="1"/>
    <col min="24" max="16384" width="8.875" style="1"/>
  </cols>
  <sheetData>
    <row r="1" spans="1:24" ht="4.9000000000000004" customHeight="1" x14ac:dyDescent="0.15"/>
    <row r="2" spans="1:24" ht="10.15" customHeight="1" x14ac:dyDescent="0.15">
      <c r="A2" s="300"/>
      <c r="B2" s="300"/>
      <c r="C2" s="300"/>
      <c r="D2" s="300"/>
      <c r="E2" s="794" t="s">
        <v>22</v>
      </c>
      <c r="F2" s="794"/>
      <c r="G2" s="794"/>
      <c r="H2" s="794"/>
      <c r="I2" s="794"/>
      <c r="J2" s="794"/>
      <c r="K2" s="794"/>
      <c r="L2" s="794"/>
      <c r="M2" s="794"/>
      <c r="N2" s="794"/>
      <c r="O2" s="794"/>
      <c r="P2" s="794"/>
      <c r="Q2" s="794"/>
      <c r="R2" s="301"/>
      <c r="S2" s="301"/>
      <c r="T2" s="300"/>
      <c r="U2" s="300"/>
      <c r="V2" s="300"/>
      <c r="W2" s="300"/>
    </row>
    <row r="3" spans="1:24" ht="10.15" customHeight="1" x14ac:dyDescent="0.15">
      <c r="A3" s="301"/>
      <c r="B3" s="301"/>
      <c r="C3" s="301"/>
      <c r="D3" s="301"/>
      <c r="E3" s="794"/>
      <c r="F3" s="794"/>
      <c r="G3" s="794"/>
      <c r="H3" s="794"/>
      <c r="I3" s="794"/>
      <c r="J3" s="794"/>
      <c r="K3" s="794"/>
      <c r="L3" s="794"/>
      <c r="M3" s="794"/>
      <c r="N3" s="794"/>
      <c r="O3" s="794"/>
      <c r="P3" s="794"/>
      <c r="Q3" s="794"/>
      <c r="R3" s="301"/>
      <c r="S3" s="301"/>
      <c r="T3" s="301"/>
      <c r="U3" s="301"/>
      <c r="V3" s="301"/>
      <c r="W3" s="301"/>
    </row>
    <row r="4" spans="1:24" ht="10.15" customHeight="1" x14ac:dyDescent="0.15">
      <c r="A4" s="301"/>
      <c r="B4" s="301"/>
      <c r="C4" s="301"/>
      <c r="D4" s="301"/>
      <c r="E4" s="794"/>
      <c r="F4" s="794"/>
      <c r="G4" s="794"/>
      <c r="H4" s="794"/>
      <c r="I4" s="794"/>
      <c r="J4" s="794"/>
      <c r="K4" s="794"/>
      <c r="L4" s="794"/>
      <c r="M4" s="794"/>
      <c r="N4" s="794"/>
      <c r="O4" s="794"/>
      <c r="P4" s="794"/>
      <c r="Q4" s="794"/>
      <c r="R4" s="301"/>
      <c r="S4" s="301"/>
      <c r="T4" s="301"/>
      <c r="U4" s="301"/>
      <c r="V4" s="301"/>
      <c r="W4" s="301"/>
    </row>
    <row r="5" spans="1:24" ht="15" customHeight="1" x14ac:dyDescent="0.1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797"/>
      <c r="R5" s="797"/>
      <c r="S5" s="797"/>
      <c r="T5" s="797"/>
      <c r="U5" s="797"/>
      <c r="V5" s="797"/>
      <c r="W5" s="2"/>
    </row>
    <row r="6" spans="1:24" ht="15" customHeight="1" x14ac:dyDescent="0.1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41" t="s">
        <v>1706</v>
      </c>
      <c r="S6" s="41" t="s">
        <v>1707</v>
      </c>
      <c r="T6" s="9" t="s">
        <v>1708</v>
      </c>
      <c r="U6" s="41" t="s">
        <v>1639</v>
      </c>
      <c r="V6" s="9" t="s">
        <v>1709</v>
      </c>
    </row>
    <row r="7" spans="1:24" ht="15" customHeight="1" x14ac:dyDescent="0.15">
      <c r="A7" s="2"/>
      <c r="B7" s="696" t="s">
        <v>919</v>
      </c>
      <c r="C7" s="697"/>
      <c r="D7" s="697"/>
      <c r="E7" s="697"/>
      <c r="F7" s="697"/>
      <c r="G7" s="281"/>
      <c r="H7" s="798"/>
      <c r="I7" s="798"/>
      <c r="J7" s="798"/>
      <c r="K7" s="798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</row>
    <row r="8" spans="1:24" ht="25.15" customHeight="1" x14ac:dyDescent="0.15">
      <c r="A8" s="2"/>
      <c r="B8" s="795">
        <f>生産増_計算!C114</f>
        <v>0</v>
      </c>
      <c r="C8" s="796"/>
      <c r="D8" s="796"/>
      <c r="E8" s="801" t="str">
        <f>$S$6</f>
        <v>百万円</v>
      </c>
      <c r="F8" s="801"/>
      <c r="G8" s="281"/>
      <c r="H8" s="799"/>
      <c r="I8" s="799"/>
      <c r="J8" s="800"/>
      <c r="K8" s="800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</row>
    <row r="9" spans="1:24" ht="15" customHeight="1" x14ac:dyDescent="0.1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</row>
    <row r="10" spans="1:24" ht="15" customHeight="1" x14ac:dyDescent="0.1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</row>
    <row r="11" spans="1:24" ht="25.15" customHeight="1" x14ac:dyDescent="0.1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304"/>
      <c r="P11" s="2"/>
      <c r="Q11" s="2"/>
      <c r="R11" s="2"/>
      <c r="S11" s="2"/>
      <c r="T11" s="2"/>
      <c r="U11" s="2"/>
      <c r="V11" s="2"/>
      <c r="W11" s="2"/>
    </row>
    <row r="12" spans="1:24" ht="14.25" thickBot="1" x14ac:dyDescent="0.2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</row>
    <row r="13" spans="1:24" ht="15" customHeight="1" thickBot="1" x14ac:dyDescent="0.2">
      <c r="A13" s="2"/>
      <c r="B13" s="781" t="s">
        <v>14</v>
      </c>
      <c r="C13" s="268"/>
      <c r="D13" s="62"/>
      <c r="E13" s="62"/>
      <c r="F13" s="62"/>
      <c r="G13" s="62"/>
      <c r="H13" s="62"/>
      <c r="I13" s="62"/>
      <c r="J13" s="62"/>
      <c r="K13" s="62"/>
      <c r="L13" s="63"/>
      <c r="M13" s="1" t="s">
        <v>17</v>
      </c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</row>
    <row r="14" spans="1:24" ht="25.15" customHeight="1" x14ac:dyDescent="0.15">
      <c r="A14" s="2"/>
      <c r="B14" s="782"/>
      <c r="C14" s="266"/>
      <c r="D14" s="784" t="s">
        <v>24</v>
      </c>
      <c r="E14" s="785"/>
      <c r="F14" s="785"/>
      <c r="G14" s="786"/>
      <c r="H14" s="786"/>
      <c r="I14" s="307"/>
      <c r="J14" s="308">
        <f>生産増_計算!D114</f>
        <v>0</v>
      </c>
      <c r="K14" s="309" t="str">
        <f>$S$6</f>
        <v>百万円</v>
      </c>
      <c r="L14" s="64"/>
      <c r="M14" s="2"/>
      <c r="N14" s="2"/>
      <c r="O14" s="787" t="s">
        <v>15</v>
      </c>
      <c r="P14" s="788"/>
      <c r="Q14" s="121">
        <f>生産増_計算!I114</f>
        <v>0</v>
      </c>
      <c r="R14" s="11" t="str">
        <f>$U$6</f>
        <v>人</v>
      </c>
      <c r="S14" s="2"/>
      <c r="T14" s="2"/>
      <c r="U14" s="2"/>
      <c r="V14" s="2"/>
      <c r="W14" s="2"/>
    </row>
    <row r="15" spans="1:24" ht="25.15" customHeight="1" x14ac:dyDescent="0.15">
      <c r="A15" s="2"/>
      <c r="B15" s="782"/>
      <c r="C15" s="266"/>
      <c r="D15" s="310" t="s">
        <v>910</v>
      </c>
      <c r="E15" s="305"/>
      <c r="F15" s="65" t="s">
        <v>907</v>
      </c>
      <c r="G15" s="65"/>
      <c r="H15" s="66"/>
      <c r="I15" s="66"/>
      <c r="J15" s="66"/>
      <c r="K15" s="311"/>
      <c r="L15" s="64"/>
      <c r="M15" s="4" t="s">
        <v>18</v>
      </c>
      <c r="N15" s="2"/>
      <c r="O15" s="789" t="s">
        <v>16</v>
      </c>
      <c r="P15" s="790"/>
      <c r="Q15" s="121">
        <f>生産増_計算!J114</f>
        <v>0</v>
      </c>
      <c r="R15" s="12" t="str">
        <f>$U$6</f>
        <v>人</v>
      </c>
      <c r="S15" s="2"/>
      <c r="T15" s="2"/>
      <c r="U15" s="2"/>
      <c r="V15" s="2"/>
      <c r="W15" s="2"/>
    </row>
    <row r="16" spans="1:24" ht="25.15" customHeight="1" thickBot="1" x14ac:dyDescent="0.2">
      <c r="A16" s="2"/>
      <c r="B16" s="782"/>
      <c r="C16" s="266"/>
      <c r="D16" s="288" t="s">
        <v>911</v>
      </c>
      <c r="E16" s="306"/>
      <c r="F16" s="66"/>
      <c r="G16" s="66"/>
      <c r="H16" s="66"/>
      <c r="I16" s="66"/>
      <c r="J16" s="124">
        <f>生産増_計算!F114</f>
        <v>0</v>
      </c>
      <c r="K16" s="311" t="str">
        <f>$S$6</f>
        <v>百万円</v>
      </c>
      <c r="L16" s="64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1:24" ht="25.15" customHeight="1" thickBot="1" x14ac:dyDescent="0.2">
      <c r="A17" s="2"/>
      <c r="B17" s="782"/>
      <c r="C17" s="266"/>
      <c r="D17" s="267">
        <f>生産増_計算!E114</f>
        <v>0</v>
      </c>
      <c r="E17" s="312" t="str">
        <f>$S$6</f>
        <v>百万円</v>
      </c>
      <c r="F17" s="313"/>
      <c r="G17" s="67" t="s">
        <v>906</v>
      </c>
      <c r="H17" s="68" t="s">
        <v>1710</v>
      </c>
      <c r="I17" s="68"/>
      <c r="J17" s="125">
        <f>生産増_計算!H114</f>
        <v>0</v>
      </c>
      <c r="K17" s="69" t="str">
        <f>$S$6</f>
        <v>百万円</v>
      </c>
      <c r="L17" s="64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1:24" ht="15" customHeight="1" thickBot="1" x14ac:dyDescent="0.2">
      <c r="A18" s="2"/>
      <c r="B18" s="783"/>
      <c r="C18" s="269"/>
      <c r="D18" s="70"/>
      <c r="E18" s="70"/>
      <c r="F18" s="70"/>
      <c r="G18" s="70"/>
      <c r="H18" s="70"/>
      <c r="I18" s="70"/>
      <c r="J18" s="70"/>
      <c r="K18" s="70"/>
      <c r="L18" s="71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</row>
    <row r="19" spans="1:24" ht="15" customHeight="1" x14ac:dyDescent="0.1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</row>
    <row r="20" spans="1:24" ht="25.15" customHeight="1" x14ac:dyDescent="0.15">
      <c r="A20" s="2"/>
      <c r="B20" s="2"/>
      <c r="C20" s="2"/>
      <c r="D20" s="2"/>
      <c r="E20" s="2"/>
      <c r="F20" s="2" t="s">
        <v>935</v>
      </c>
      <c r="G20" s="2"/>
      <c r="H20" s="2"/>
      <c r="I20" s="2"/>
      <c r="J20" s="2"/>
      <c r="K20" s="2"/>
      <c r="L20" s="2"/>
      <c r="M20" s="2"/>
      <c r="N20" s="2"/>
      <c r="O20" s="304"/>
      <c r="P20" s="2"/>
      <c r="Q20" s="2"/>
      <c r="R20" s="2"/>
      <c r="S20" s="2"/>
      <c r="T20" s="2"/>
      <c r="U20" s="2"/>
      <c r="V20" s="2"/>
      <c r="W20" s="2"/>
    </row>
    <row r="21" spans="1:24" ht="15" customHeight="1" x14ac:dyDescent="0.1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</row>
    <row r="22" spans="1:24" ht="15" customHeight="1" x14ac:dyDescent="0.15">
      <c r="A22" s="2"/>
      <c r="B22" s="2"/>
      <c r="C22" s="2"/>
      <c r="D22" s="791" t="s">
        <v>2579</v>
      </c>
      <c r="E22" s="791"/>
      <c r="F22" s="791"/>
      <c r="G22" s="791"/>
      <c r="H22" s="791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</row>
    <row r="23" spans="1:24" ht="25.15" customHeight="1" x14ac:dyDescent="0.15">
      <c r="A23" s="2"/>
      <c r="B23" s="2"/>
      <c r="C23" s="2"/>
      <c r="D23" s="792">
        <f>生産増_計算!K114</f>
        <v>0</v>
      </c>
      <c r="E23" s="792"/>
      <c r="F23" s="792"/>
      <c r="G23" s="793"/>
      <c r="H23" s="3" t="str">
        <f>$S$6</f>
        <v>百万円</v>
      </c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</row>
    <row r="24" spans="1:24" ht="15" customHeight="1" x14ac:dyDescent="0.1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</row>
    <row r="25" spans="1:24" ht="15" customHeight="1" x14ac:dyDescent="0.15">
      <c r="A25" s="2"/>
      <c r="B25" s="2"/>
      <c r="C25" s="2"/>
      <c r="D25" s="2"/>
      <c r="F25" s="2" t="s">
        <v>936</v>
      </c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</row>
    <row r="26" spans="1:24" ht="15" customHeight="1" thickBot="1" x14ac:dyDescent="0.2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</row>
    <row r="27" spans="1:24" ht="15" customHeight="1" x14ac:dyDescent="0.15">
      <c r="A27" s="2"/>
      <c r="B27" s="808" t="s">
        <v>2578</v>
      </c>
      <c r="C27" s="270"/>
      <c r="D27" s="236"/>
      <c r="E27" s="236"/>
      <c r="F27" s="236"/>
      <c r="G27" s="236"/>
      <c r="H27" s="236"/>
      <c r="I27" s="236"/>
      <c r="J27" s="236"/>
      <c r="K27" s="236"/>
      <c r="L27" s="237"/>
      <c r="M27" s="1" t="s">
        <v>17</v>
      </c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</row>
    <row r="28" spans="1:24" ht="25.15" customHeight="1" x14ac:dyDescent="0.15">
      <c r="A28" s="2"/>
      <c r="B28" s="809"/>
      <c r="C28" s="271"/>
      <c r="D28" s="811" t="s">
        <v>24</v>
      </c>
      <c r="E28" s="812"/>
      <c r="F28" s="812"/>
      <c r="G28" s="812"/>
      <c r="H28" s="812"/>
      <c r="I28" s="238"/>
      <c r="J28" s="239">
        <f>生産増_計算!L114</f>
        <v>0</v>
      </c>
      <c r="K28" s="240" t="str">
        <f>$S$6</f>
        <v>百万円</v>
      </c>
      <c r="L28" s="241"/>
      <c r="M28" s="2"/>
      <c r="N28" s="2"/>
      <c r="O28" s="787" t="s">
        <v>15</v>
      </c>
      <c r="P28" s="788"/>
      <c r="Q28" s="121">
        <f>生産増_計算!Q114</f>
        <v>0</v>
      </c>
      <c r="R28" s="11" t="str">
        <f>$U$6</f>
        <v>人</v>
      </c>
      <c r="S28" s="2"/>
      <c r="T28" s="2"/>
      <c r="U28" s="2"/>
      <c r="V28" s="2"/>
      <c r="W28" s="2"/>
    </row>
    <row r="29" spans="1:24" ht="25.15" customHeight="1" x14ac:dyDescent="0.15">
      <c r="A29" s="2"/>
      <c r="B29" s="809"/>
      <c r="C29" s="271"/>
      <c r="D29" s="273" t="s">
        <v>910</v>
      </c>
      <c r="E29" s="242"/>
      <c r="F29" s="243" t="s">
        <v>909</v>
      </c>
      <c r="G29" s="282"/>
      <c r="H29" s="233"/>
      <c r="I29" s="233"/>
      <c r="J29" s="233"/>
      <c r="K29" s="244"/>
      <c r="L29" s="241"/>
      <c r="M29" s="4" t="s">
        <v>18</v>
      </c>
      <c r="N29" s="2"/>
      <c r="O29" s="789" t="s">
        <v>16</v>
      </c>
      <c r="P29" s="790"/>
      <c r="Q29" s="122">
        <f>生産増_計算!R114</f>
        <v>0</v>
      </c>
      <c r="R29" s="12" t="str">
        <f>$U$6</f>
        <v>人</v>
      </c>
      <c r="S29" s="2"/>
      <c r="T29" s="2"/>
      <c r="U29" s="2"/>
      <c r="V29" s="2"/>
      <c r="W29" s="2"/>
    </row>
    <row r="30" spans="1:24" ht="25.15" customHeight="1" thickBot="1" x14ac:dyDescent="0.2">
      <c r="A30" s="2"/>
      <c r="B30" s="809"/>
      <c r="C30" s="271"/>
      <c r="D30" s="289" t="s">
        <v>911</v>
      </c>
      <c r="E30" s="242"/>
      <c r="F30" s="245"/>
      <c r="G30" s="233"/>
      <c r="H30" s="233"/>
      <c r="I30" s="233"/>
      <c r="J30" s="232">
        <f>生産増_計算!N114</f>
        <v>0</v>
      </c>
      <c r="K30" s="244" t="str">
        <f>$S$6</f>
        <v>百万円</v>
      </c>
      <c r="L30" s="241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</row>
    <row r="31" spans="1:24" ht="25.15" customHeight="1" thickBot="1" x14ac:dyDescent="0.2">
      <c r="A31" s="2"/>
      <c r="B31" s="809"/>
      <c r="C31" s="271"/>
      <c r="D31" s="274">
        <f>生産増_計算!M114</f>
        <v>0</v>
      </c>
      <c r="E31" s="246" t="str">
        <f>$S$6</f>
        <v>百万円</v>
      </c>
      <c r="F31" s="247"/>
      <c r="G31" s="248" t="s">
        <v>906</v>
      </c>
      <c r="H31" s="249" t="s">
        <v>1710</v>
      </c>
      <c r="I31" s="249"/>
      <c r="J31" s="250">
        <f>生産増_計算!P114</f>
        <v>0</v>
      </c>
      <c r="K31" s="251" t="str">
        <f>$S$6</f>
        <v>百万円</v>
      </c>
      <c r="L31" s="241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</row>
    <row r="32" spans="1:24" ht="15" customHeight="1" thickBot="1" x14ac:dyDescent="0.2">
      <c r="A32" s="2"/>
      <c r="B32" s="810"/>
      <c r="C32" s="272"/>
      <c r="D32" s="252"/>
      <c r="E32" s="252"/>
      <c r="F32" s="252"/>
      <c r="G32" s="252"/>
      <c r="H32" s="252"/>
      <c r="I32" s="252"/>
      <c r="J32" s="252"/>
      <c r="K32" s="252"/>
      <c r="L32" s="253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</row>
    <row r="33" spans="1:23" ht="15" customHeight="1" x14ac:dyDescent="0.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</row>
    <row r="34" spans="1:23" ht="15" customHeight="1" x14ac:dyDescent="0.1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</row>
    <row r="35" spans="1:23" ht="15" customHeight="1" thickBot="1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</row>
    <row r="36" spans="1:23" ht="25.15" customHeight="1" x14ac:dyDescent="0.15">
      <c r="A36" s="2"/>
      <c r="B36" s="2"/>
      <c r="C36" s="2"/>
      <c r="D36" s="818" t="s">
        <v>1710</v>
      </c>
      <c r="E36" s="819" t="s">
        <v>1710</v>
      </c>
      <c r="F36" s="819" t="s">
        <v>1710</v>
      </c>
      <c r="G36" s="819" t="s">
        <v>1710</v>
      </c>
      <c r="H36" s="819" t="s">
        <v>1710</v>
      </c>
      <c r="I36" s="5"/>
      <c r="J36" s="123">
        <f>SUM(J37:J38)</f>
        <v>0</v>
      </c>
      <c r="K36" s="6" t="str">
        <f>$S$6</f>
        <v>百万円</v>
      </c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</row>
    <row r="37" spans="1:23" ht="25.15" customHeight="1" x14ac:dyDescent="0.15">
      <c r="A37" s="2"/>
      <c r="B37" s="2"/>
      <c r="C37" s="2"/>
      <c r="D37" s="7"/>
      <c r="E37" s="779" t="s">
        <v>908</v>
      </c>
      <c r="F37" s="780"/>
      <c r="G37" s="780"/>
      <c r="H37" s="780"/>
      <c r="I37" s="780"/>
      <c r="J37" s="183">
        <f>J17</f>
        <v>0</v>
      </c>
      <c r="K37" s="184" t="str">
        <f>$S$6</f>
        <v>百万円</v>
      </c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</row>
    <row r="38" spans="1:23" ht="25.15" customHeight="1" thickBot="1" x14ac:dyDescent="0.2">
      <c r="A38" s="2"/>
      <c r="B38" s="2"/>
      <c r="C38" s="2"/>
      <c r="D38" s="8"/>
      <c r="E38" s="816" t="s">
        <v>2588</v>
      </c>
      <c r="F38" s="817"/>
      <c r="G38" s="817"/>
      <c r="H38" s="817"/>
      <c r="I38" s="817"/>
      <c r="J38" s="234">
        <f>J31</f>
        <v>0</v>
      </c>
      <c r="K38" s="235" t="str">
        <f>$S$6</f>
        <v>百万円</v>
      </c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</row>
    <row r="39" spans="1:23" ht="15" customHeight="1" x14ac:dyDescent="0.15">
      <c r="A39" s="2"/>
      <c r="B39" s="2"/>
      <c r="C39" s="2"/>
      <c r="D39" s="2"/>
      <c r="E39" s="9"/>
      <c r="F39" s="9"/>
      <c r="G39" s="9"/>
      <c r="H39" s="9"/>
      <c r="I39" s="9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</row>
    <row r="40" spans="1:23" ht="15" customHeight="1" x14ac:dyDescent="0.15">
      <c r="A40" s="2"/>
      <c r="B40" s="2"/>
      <c r="C40" s="2"/>
      <c r="D40" s="2" t="s">
        <v>2607</v>
      </c>
      <c r="E40" s="2"/>
      <c r="F40" s="2"/>
      <c r="G40" s="2"/>
      <c r="H40" s="2"/>
      <c r="J40" s="2"/>
      <c r="K40" s="2"/>
      <c r="L40" s="2"/>
      <c r="M40" s="2"/>
      <c r="N40" s="2"/>
      <c r="O40" s="696" t="s">
        <v>21</v>
      </c>
      <c r="P40" s="698"/>
      <c r="Q40" s="2"/>
      <c r="R40" s="2"/>
      <c r="S40" s="2"/>
      <c r="T40" s="2"/>
      <c r="U40" s="2"/>
      <c r="V40" s="2"/>
      <c r="W40" s="2"/>
    </row>
    <row r="41" spans="1:23" ht="25.15" customHeight="1" x14ac:dyDescent="0.1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7">
        <f>J36-D44</f>
        <v>0</v>
      </c>
      <c r="P41" s="3" t="str">
        <f>$S$6</f>
        <v>百万円</v>
      </c>
      <c r="Q41" s="2"/>
      <c r="R41" s="2"/>
      <c r="S41" s="2"/>
      <c r="T41" s="2"/>
      <c r="U41" s="2"/>
      <c r="V41" s="2"/>
      <c r="W41" s="2"/>
    </row>
    <row r="42" spans="1:23" ht="15" customHeight="1" x14ac:dyDescent="0.1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</row>
    <row r="43" spans="1:23" ht="15" customHeight="1" x14ac:dyDescent="0.15">
      <c r="A43" s="2"/>
      <c r="B43" s="2"/>
      <c r="C43" s="2"/>
      <c r="D43" s="696" t="s">
        <v>20</v>
      </c>
      <c r="E43" s="698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</row>
    <row r="44" spans="1:23" ht="25.15" customHeight="1" x14ac:dyDescent="0.15">
      <c r="A44" s="2"/>
      <c r="B44" s="2"/>
      <c r="C44" s="2"/>
      <c r="D44" s="27">
        <f>生産増_計算!S114</f>
        <v>0</v>
      </c>
      <c r="E44" s="3" t="str">
        <f>$S$6</f>
        <v>百万円</v>
      </c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</row>
    <row r="45" spans="1:23" ht="15" customHeight="1" x14ac:dyDescent="0.1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</row>
    <row r="46" spans="1:23" ht="15" customHeight="1" x14ac:dyDescent="0.15">
      <c r="A46" s="2"/>
      <c r="B46" s="2"/>
      <c r="C46" s="2"/>
      <c r="D46" s="2" t="s">
        <v>2608</v>
      </c>
      <c r="E46" s="2"/>
      <c r="F46" s="2"/>
      <c r="G46" s="2"/>
      <c r="H46" s="2"/>
      <c r="I46" s="2"/>
      <c r="J46" s="2"/>
      <c r="K46" s="2"/>
      <c r="L46" s="2"/>
      <c r="M46" s="2"/>
      <c r="N46" s="2"/>
      <c r="O46" s="696" t="s">
        <v>12</v>
      </c>
      <c r="P46" s="698"/>
      <c r="Q46" s="2"/>
      <c r="R46" s="2"/>
      <c r="S46" s="2"/>
      <c r="T46" s="2"/>
      <c r="U46" s="2"/>
      <c r="V46" s="2"/>
      <c r="W46" s="2"/>
    </row>
    <row r="47" spans="1:23" ht="25.15" customHeight="1" x14ac:dyDescent="0.1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7">
        <f>D44-D50</f>
        <v>0</v>
      </c>
      <c r="P47" s="3" t="str">
        <f>$S$6</f>
        <v>百万円</v>
      </c>
      <c r="Q47" s="2"/>
      <c r="R47" s="2"/>
      <c r="S47" s="2"/>
      <c r="T47" s="2"/>
      <c r="U47" s="2"/>
      <c r="V47" s="2"/>
      <c r="W47" s="2"/>
    </row>
    <row r="48" spans="1:23" ht="15" customHeight="1" x14ac:dyDescent="0.1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</row>
    <row r="49" spans="1:23" ht="15" customHeight="1" x14ac:dyDescent="0.15">
      <c r="A49" s="2"/>
      <c r="B49" s="2"/>
      <c r="C49" s="2"/>
      <c r="D49" s="696" t="s">
        <v>19</v>
      </c>
      <c r="E49" s="698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</row>
    <row r="50" spans="1:23" ht="25.15" customHeight="1" x14ac:dyDescent="0.15">
      <c r="A50" s="2"/>
      <c r="B50" s="2"/>
      <c r="C50" s="2"/>
      <c r="D50" s="27">
        <f>生産増_計算!U114</f>
        <v>0</v>
      </c>
      <c r="E50" s="3" t="str">
        <f>$S$6</f>
        <v>百万円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</row>
    <row r="51" spans="1:23" ht="15" customHeight="1" x14ac:dyDescent="0.1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</row>
    <row r="52" spans="1:23" ht="15" customHeight="1" x14ac:dyDescent="0.15">
      <c r="A52" s="2"/>
      <c r="B52" s="2"/>
      <c r="C52" s="2"/>
      <c r="D52" s="2" t="s">
        <v>937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</row>
    <row r="53" spans="1:23" ht="15" customHeight="1" thickBot="1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</row>
    <row r="54" spans="1:23" ht="15" customHeight="1" x14ac:dyDescent="0.15">
      <c r="A54" s="2"/>
      <c r="B54" s="813" t="s">
        <v>2585</v>
      </c>
      <c r="C54" s="275"/>
      <c r="D54" s="189"/>
      <c r="E54" s="189"/>
      <c r="F54" s="189"/>
      <c r="G54" s="189"/>
      <c r="H54" s="189"/>
      <c r="I54" s="189"/>
      <c r="J54" s="189"/>
      <c r="K54" s="189"/>
      <c r="L54" s="190"/>
      <c r="M54" s="1" t="s">
        <v>17</v>
      </c>
      <c r="N54" s="2"/>
      <c r="O54" s="2"/>
      <c r="P54" s="2"/>
      <c r="Q54" s="2"/>
      <c r="R54" s="2"/>
      <c r="S54" s="2"/>
      <c r="T54" s="2"/>
      <c r="U54" s="2"/>
      <c r="V54" s="2"/>
      <c r="W54" s="2"/>
    </row>
    <row r="55" spans="1:23" ht="25.15" customHeight="1" x14ac:dyDescent="0.15">
      <c r="A55" s="2"/>
      <c r="B55" s="814"/>
      <c r="C55" s="276"/>
      <c r="D55" s="278" t="s">
        <v>24</v>
      </c>
      <c r="E55" s="191"/>
      <c r="F55" s="191"/>
      <c r="G55" s="191"/>
      <c r="H55" s="191"/>
      <c r="I55" s="192"/>
      <c r="J55" s="193">
        <f>生産増_計算!V114</f>
        <v>0</v>
      </c>
      <c r="K55" s="194" t="str">
        <f>$S$6</f>
        <v>百万円</v>
      </c>
      <c r="L55" s="195"/>
      <c r="M55" s="2"/>
      <c r="N55" s="2"/>
      <c r="O55" s="787" t="s">
        <v>15</v>
      </c>
      <c r="P55" s="788"/>
      <c r="Q55" s="121">
        <f>生産増_計算!AA114</f>
        <v>0</v>
      </c>
      <c r="R55" s="11" t="str">
        <f>$U$6</f>
        <v>人</v>
      </c>
      <c r="S55" s="2"/>
      <c r="T55" s="2"/>
      <c r="U55" s="2"/>
      <c r="V55" s="2"/>
      <c r="W55" s="2"/>
    </row>
    <row r="56" spans="1:23" ht="25.15" customHeight="1" x14ac:dyDescent="0.15">
      <c r="A56" s="2"/>
      <c r="B56" s="814"/>
      <c r="C56" s="276"/>
      <c r="D56" s="279" t="s">
        <v>910</v>
      </c>
      <c r="E56" s="196"/>
      <c r="F56" s="197" t="s">
        <v>907</v>
      </c>
      <c r="G56" s="283"/>
      <c r="H56" s="198"/>
      <c r="I56" s="198"/>
      <c r="J56" s="198"/>
      <c r="K56" s="199"/>
      <c r="L56" s="195"/>
      <c r="M56" s="4" t="s">
        <v>18</v>
      </c>
      <c r="N56" s="2"/>
      <c r="O56" s="789" t="s">
        <v>16</v>
      </c>
      <c r="P56" s="790"/>
      <c r="Q56" s="122">
        <f>生産増_計算!AB114</f>
        <v>0</v>
      </c>
      <c r="R56" s="12" t="str">
        <f>$U$6</f>
        <v>人</v>
      </c>
      <c r="S56" s="2"/>
      <c r="T56" s="2"/>
      <c r="U56" s="2"/>
      <c r="V56" s="2"/>
      <c r="W56" s="2"/>
    </row>
    <row r="57" spans="1:23" ht="25.15" customHeight="1" x14ac:dyDescent="0.15">
      <c r="A57" s="2"/>
      <c r="B57" s="814"/>
      <c r="C57" s="276"/>
      <c r="D57" s="290" t="s">
        <v>911</v>
      </c>
      <c r="E57" s="196"/>
      <c r="F57" s="200"/>
      <c r="G57" s="198"/>
      <c r="H57" s="198"/>
      <c r="I57" s="198"/>
      <c r="J57" s="201">
        <f>生産増_計算!X114</f>
        <v>0</v>
      </c>
      <c r="K57" s="199" t="str">
        <f>$S$6</f>
        <v>百万円</v>
      </c>
      <c r="L57" s="195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</row>
    <row r="58" spans="1:23" ht="25.15" customHeight="1" x14ac:dyDescent="0.15">
      <c r="A58" s="2"/>
      <c r="B58" s="814"/>
      <c r="C58" s="276"/>
      <c r="D58" s="280">
        <f>生産増_計算!W114</f>
        <v>0</v>
      </c>
      <c r="E58" s="202" t="str">
        <f>$S$6</f>
        <v>百万円</v>
      </c>
      <c r="F58" s="203"/>
      <c r="G58" s="204" t="s">
        <v>906</v>
      </c>
      <c r="H58" s="192" t="s">
        <v>1710</v>
      </c>
      <c r="I58" s="192"/>
      <c r="J58" s="193">
        <f>生産増_計算!Z114</f>
        <v>0</v>
      </c>
      <c r="K58" s="194" t="str">
        <f>$S$6</f>
        <v>百万円</v>
      </c>
      <c r="L58" s="195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</row>
    <row r="59" spans="1:23" ht="15" customHeight="1" thickBot="1" x14ac:dyDescent="0.2">
      <c r="A59" s="2"/>
      <c r="B59" s="815"/>
      <c r="C59" s="277"/>
      <c r="D59" s="205"/>
      <c r="E59" s="205"/>
      <c r="F59" s="205"/>
      <c r="G59" s="205"/>
      <c r="H59" s="205"/>
      <c r="I59" s="205"/>
      <c r="J59" s="205"/>
      <c r="K59" s="205"/>
      <c r="L59" s="206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</row>
    <row r="60" spans="1:23" ht="15" customHeight="1" x14ac:dyDescent="0.1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</row>
    <row r="61" spans="1:23" ht="15" customHeight="1" thickBot="1" x14ac:dyDescent="0.2">
      <c r="A61" s="2"/>
      <c r="B61" s="10" t="s">
        <v>25</v>
      </c>
      <c r="C61" s="10"/>
      <c r="P61" s="2"/>
      <c r="Q61" s="41"/>
      <c r="R61" s="2"/>
      <c r="S61" s="2"/>
      <c r="T61" s="2"/>
      <c r="U61" s="2"/>
      <c r="V61" s="2"/>
      <c r="W61" s="2"/>
    </row>
    <row r="62" spans="1:23" ht="16.899999999999999" customHeight="1" x14ac:dyDescent="0.15">
      <c r="A62" s="2"/>
      <c r="B62" s="17"/>
      <c r="C62" s="17"/>
      <c r="D62" s="17"/>
      <c r="E62" s="17"/>
      <c r="F62" s="18"/>
      <c r="G62" s="284" t="s">
        <v>24</v>
      </c>
      <c r="H62" s="134"/>
      <c r="I62" s="134"/>
      <c r="J62" s="134"/>
      <c r="K62" s="134"/>
      <c r="L62" s="134"/>
      <c r="M62" s="135"/>
      <c r="N62" s="804" t="s">
        <v>15</v>
      </c>
      <c r="O62" s="805"/>
      <c r="P62" s="805"/>
      <c r="Q62" s="805"/>
      <c r="R62" s="2"/>
      <c r="S62" s="2"/>
      <c r="T62" s="2"/>
      <c r="U62" s="2"/>
      <c r="V62" s="2"/>
      <c r="W62" s="2"/>
    </row>
    <row r="63" spans="1:23" ht="16.899999999999999" customHeight="1" x14ac:dyDescent="0.15">
      <c r="A63" s="2"/>
      <c r="B63" s="14"/>
      <c r="C63" s="14"/>
      <c r="D63" s="14"/>
      <c r="E63" s="14"/>
      <c r="F63" s="16"/>
      <c r="G63" s="13"/>
      <c r="H63" s="14"/>
      <c r="I63" s="14"/>
      <c r="J63" s="131" t="s">
        <v>13</v>
      </c>
      <c r="K63" s="132"/>
      <c r="L63" s="132"/>
      <c r="M63" s="133"/>
      <c r="N63" s="13"/>
      <c r="O63" s="15"/>
      <c r="P63" s="806" t="s">
        <v>16</v>
      </c>
      <c r="Q63" s="807"/>
      <c r="R63" s="2"/>
      <c r="S63" s="2"/>
      <c r="T63" s="2"/>
      <c r="U63" s="2"/>
      <c r="V63" s="2"/>
      <c r="W63" s="2"/>
    </row>
    <row r="64" spans="1:23" ht="16.899999999999999" customHeight="1" x14ac:dyDescent="0.15">
      <c r="A64" s="2"/>
      <c r="B64" s="166"/>
      <c r="C64" s="166"/>
      <c r="D64" s="166"/>
      <c r="E64" s="166"/>
      <c r="F64" s="12"/>
      <c r="G64" s="167"/>
      <c r="H64" s="166"/>
      <c r="I64" s="166"/>
      <c r="J64" s="167"/>
      <c r="K64" s="166"/>
      <c r="L64" s="802" t="s">
        <v>1710</v>
      </c>
      <c r="M64" s="803" t="s">
        <v>1710</v>
      </c>
      <c r="N64" s="167"/>
      <c r="O64" s="168"/>
      <c r="P64" s="167"/>
      <c r="Q64" s="166"/>
      <c r="R64" s="2"/>
      <c r="S64" s="2"/>
      <c r="T64" s="2"/>
      <c r="U64" s="2"/>
      <c r="V64" s="2"/>
      <c r="W64" s="2"/>
    </row>
    <row r="65" spans="1:23" ht="25.15" customHeight="1" x14ac:dyDescent="0.15">
      <c r="A65" s="635"/>
      <c r="B65" s="636" t="s">
        <v>23</v>
      </c>
      <c r="C65" s="636"/>
      <c r="D65" s="636"/>
      <c r="E65" s="636"/>
      <c r="F65" s="636"/>
      <c r="G65" s="637"/>
      <c r="H65" s="638">
        <f>SUM(H66:H68)</f>
        <v>0</v>
      </c>
      <c r="I65" s="639" t="str">
        <f>$S$6</f>
        <v>百万円</v>
      </c>
      <c r="J65" s="640">
        <f>SUM(J66:J68)</f>
        <v>0</v>
      </c>
      <c r="K65" s="639" t="str">
        <f>$S$6</f>
        <v>百万円</v>
      </c>
      <c r="L65" s="640">
        <f>SUM(L66:L68)</f>
        <v>0</v>
      </c>
      <c r="M65" s="639" t="str">
        <f>$S$6</f>
        <v>百万円</v>
      </c>
      <c r="N65" s="640">
        <f>SUM(N66:N68)</f>
        <v>0</v>
      </c>
      <c r="O65" s="639" t="str">
        <f>$U$6</f>
        <v>人</v>
      </c>
      <c r="P65" s="640">
        <f>SUM(P66:P68)</f>
        <v>0</v>
      </c>
      <c r="Q65" s="639" t="str">
        <f>$U$6</f>
        <v>人</v>
      </c>
      <c r="R65" s="2"/>
      <c r="S65" s="2"/>
      <c r="T65" s="2"/>
      <c r="U65" s="2"/>
      <c r="V65" s="2"/>
      <c r="W65" s="2"/>
    </row>
    <row r="66" spans="1:23" ht="15" customHeight="1" x14ac:dyDescent="0.15">
      <c r="A66" s="635"/>
      <c r="B66" s="641"/>
      <c r="C66" s="641"/>
      <c r="D66" s="136" t="s">
        <v>14</v>
      </c>
      <c r="E66" s="136"/>
      <c r="F66" s="136"/>
      <c r="G66" s="124"/>
      <c r="H66" s="285">
        <f>J14</f>
        <v>0</v>
      </c>
      <c r="I66" s="66" t="str">
        <f>$S$6</f>
        <v>百万円</v>
      </c>
      <c r="J66" s="124">
        <f>J16</f>
        <v>0</v>
      </c>
      <c r="K66" s="66" t="str">
        <f>$S$6</f>
        <v>百万円</v>
      </c>
      <c r="L66" s="124">
        <f>J17</f>
        <v>0</v>
      </c>
      <c r="M66" s="66" t="str">
        <f>$S$6</f>
        <v>百万円</v>
      </c>
      <c r="N66" s="124">
        <f>Q14</f>
        <v>0</v>
      </c>
      <c r="O66" s="66" t="str">
        <f>$U$6</f>
        <v>人</v>
      </c>
      <c r="P66" s="124">
        <f>Q15</f>
        <v>0</v>
      </c>
      <c r="Q66" s="66" t="str">
        <f>$U$6</f>
        <v>人</v>
      </c>
      <c r="R66" s="2"/>
      <c r="S66" s="2"/>
      <c r="T66" s="2"/>
      <c r="U66" s="2"/>
      <c r="V66" s="2"/>
      <c r="W66" s="2"/>
    </row>
    <row r="67" spans="1:23" ht="15" customHeight="1" x14ac:dyDescent="0.15">
      <c r="A67" s="635"/>
      <c r="B67" s="641"/>
      <c r="C67" s="641"/>
      <c r="D67" s="231" t="s">
        <v>2578</v>
      </c>
      <c r="E67" s="231"/>
      <c r="F67" s="231"/>
      <c r="G67" s="232"/>
      <c r="H67" s="286">
        <f>J28</f>
        <v>0</v>
      </c>
      <c r="I67" s="233" t="str">
        <f>$S$6</f>
        <v>百万円</v>
      </c>
      <c r="J67" s="232">
        <f>J30</f>
        <v>0</v>
      </c>
      <c r="K67" s="233" t="str">
        <f>$S$6</f>
        <v>百万円</v>
      </c>
      <c r="L67" s="232">
        <f>J31</f>
        <v>0</v>
      </c>
      <c r="M67" s="233" t="str">
        <f>$S$6</f>
        <v>百万円</v>
      </c>
      <c r="N67" s="232">
        <f>Q28</f>
        <v>0</v>
      </c>
      <c r="O67" s="233" t="str">
        <f>$U$6</f>
        <v>人</v>
      </c>
      <c r="P67" s="232">
        <f>Q29</f>
        <v>0</v>
      </c>
      <c r="Q67" s="233" t="str">
        <f>$U$6</f>
        <v>人</v>
      </c>
      <c r="R67" s="2"/>
      <c r="S67" s="2"/>
      <c r="T67" s="2"/>
      <c r="U67" s="2"/>
      <c r="V67" s="2"/>
      <c r="W67" s="2"/>
    </row>
    <row r="68" spans="1:23" ht="15" customHeight="1" thickBot="1" x14ac:dyDescent="0.2">
      <c r="A68" s="635"/>
      <c r="B68" s="642"/>
      <c r="C68" s="642"/>
      <c r="D68" s="207" t="s">
        <v>2585</v>
      </c>
      <c r="E68" s="207"/>
      <c r="F68" s="207"/>
      <c r="G68" s="208"/>
      <c r="H68" s="287">
        <f>J55</f>
        <v>0</v>
      </c>
      <c r="I68" s="209" t="str">
        <f>$S$6</f>
        <v>百万円</v>
      </c>
      <c r="J68" s="208">
        <f>J57</f>
        <v>0</v>
      </c>
      <c r="K68" s="209" t="str">
        <f>$S$6</f>
        <v>百万円</v>
      </c>
      <c r="L68" s="208">
        <f>J58</f>
        <v>0</v>
      </c>
      <c r="M68" s="209" t="str">
        <f>$S$6</f>
        <v>百万円</v>
      </c>
      <c r="N68" s="208">
        <f>Q55</f>
        <v>0</v>
      </c>
      <c r="O68" s="209" t="str">
        <f>$U$6</f>
        <v>人</v>
      </c>
      <c r="P68" s="208">
        <f>Q56</f>
        <v>0</v>
      </c>
      <c r="Q68" s="209" t="str">
        <f>$U$6</f>
        <v>人</v>
      </c>
      <c r="R68" s="2"/>
      <c r="S68" s="2"/>
      <c r="T68" s="2"/>
      <c r="U68" s="2"/>
      <c r="V68" s="2"/>
      <c r="W68" s="2"/>
    </row>
    <row r="69" spans="1:23" ht="15" customHeight="1" x14ac:dyDescent="0.15">
      <c r="A69" s="2"/>
      <c r="B69" s="2" t="s">
        <v>862</v>
      </c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ht="4.9000000000000004" customHeight="1" x14ac:dyDescent="0.1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ht="15" customHeight="1" x14ac:dyDescent="0.1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ht="15" customHeight="1" x14ac:dyDescent="0.1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ht="15" customHeight="1" x14ac:dyDescent="0.1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ht="15" customHeight="1" x14ac:dyDescent="0.1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</sheetData>
  <mergeCells count="31">
    <mergeCell ref="L64:M64"/>
    <mergeCell ref="N62:Q62"/>
    <mergeCell ref="P63:Q63"/>
    <mergeCell ref="B27:B32"/>
    <mergeCell ref="D28:H28"/>
    <mergeCell ref="O28:P28"/>
    <mergeCell ref="O29:P29"/>
    <mergeCell ref="B54:B59"/>
    <mergeCell ref="O55:P55"/>
    <mergeCell ref="O56:P56"/>
    <mergeCell ref="O40:P40"/>
    <mergeCell ref="D43:E43"/>
    <mergeCell ref="O46:P46"/>
    <mergeCell ref="D49:E49"/>
    <mergeCell ref="E38:I38"/>
    <mergeCell ref="D36:H36"/>
    <mergeCell ref="E2:Q4"/>
    <mergeCell ref="B8:D8"/>
    <mergeCell ref="Q5:V5"/>
    <mergeCell ref="H7:K7"/>
    <mergeCell ref="H8:I8"/>
    <mergeCell ref="J8:K8"/>
    <mergeCell ref="B7:F7"/>
    <mergeCell ref="E8:F8"/>
    <mergeCell ref="E37:I37"/>
    <mergeCell ref="B13:B18"/>
    <mergeCell ref="D14:H14"/>
    <mergeCell ref="O14:P14"/>
    <mergeCell ref="O15:P15"/>
    <mergeCell ref="D22:H22"/>
    <mergeCell ref="D23:G23"/>
  </mergeCells>
  <phoneticPr fontId="1"/>
  <printOptions horizontalCentered="1" verticalCentered="1"/>
  <pageMargins left="0.51181102362204722" right="0.51181102362204722" top="0.59055118110236227" bottom="0.59055118110236227" header="0" footer="0"/>
  <pageSetup paperSize="9" scale="65" orientation="portrait" r:id="rId1"/>
  <ignoredErrors>
    <ignoredError sqref="I65:K68 L65:Q68" formula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7</vt:i4>
      </vt:variant>
      <vt:variant>
        <vt:lpstr>名前付き一覧</vt:lpstr>
      </vt:variant>
      <vt:variant>
        <vt:i4>34</vt:i4>
      </vt:variant>
    </vt:vector>
  </HeadingPairs>
  <TitlesOfParts>
    <vt:vector size="61" baseType="lpstr">
      <vt:lpstr>シート一覧</vt:lpstr>
      <vt:lpstr>はじめに</vt:lpstr>
      <vt:lpstr>前提</vt:lpstr>
      <vt:lpstr>部門分類</vt:lpstr>
      <vt:lpstr>基本設定</vt:lpstr>
      <vt:lpstr>生産増_入力</vt:lpstr>
      <vt:lpstr>生産増_結果</vt:lpstr>
      <vt:lpstr>生産増_部門別内訳</vt:lpstr>
      <vt:lpstr>生産増_フローチャート</vt:lpstr>
      <vt:lpstr>生産増_計算</vt:lpstr>
      <vt:lpstr>設備投資_入力</vt:lpstr>
      <vt:lpstr>設備投資_結果</vt:lpstr>
      <vt:lpstr>設備投資_部門別内訳</vt:lpstr>
      <vt:lpstr>設備投資_フローチャート</vt:lpstr>
      <vt:lpstr>設備投資_計算</vt:lpstr>
      <vt:lpstr>企業建設_入力</vt:lpstr>
      <vt:lpstr>企業建設_結果</vt:lpstr>
      <vt:lpstr>企業建設_部門別内訳</vt:lpstr>
      <vt:lpstr>企業建設_フローチャート</vt:lpstr>
      <vt:lpstr>企業建設_計算準備</vt:lpstr>
      <vt:lpstr>企業建設_計算</vt:lpstr>
      <vt:lpstr>投入係数</vt:lpstr>
      <vt:lpstr>逆行列係数</vt:lpstr>
      <vt:lpstr>逆行列係数（外生化）</vt:lpstr>
      <vt:lpstr>各種係数</vt:lpstr>
      <vt:lpstr>R2国表_固定資本マトリックス（民間）</vt:lpstr>
      <vt:lpstr>資本形成部門コンバータ</vt:lpstr>
      <vt:lpstr>シート一覧!Print_Area</vt:lpstr>
      <vt:lpstr>はじめに!Print_Area</vt:lpstr>
      <vt:lpstr>企業建設_フローチャート!Print_Area</vt:lpstr>
      <vt:lpstr>企業建設_計算!Print_Area</vt:lpstr>
      <vt:lpstr>企業建設_計算準備!Print_Area</vt:lpstr>
      <vt:lpstr>企業建設_結果!Print_Area</vt:lpstr>
      <vt:lpstr>企業建設_入力!Print_Area</vt:lpstr>
      <vt:lpstr>企業建設_部門別内訳!Print_Area</vt:lpstr>
      <vt:lpstr>基本設定!Print_Area</vt:lpstr>
      <vt:lpstr>逆行列係数!Print_Area</vt:lpstr>
      <vt:lpstr>'逆行列係数（外生化）'!Print_Area</vt:lpstr>
      <vt:lpstr>生産増_フローチャート!Print_Area</vt:lpstr>
      <vt:lpstr>生産増_計算!Print_Area</vt:lpstr>
      <vt:lpstr>生産増_結果!Print_Area</vt:lpstr>
      <vt:lpstr>生産増_入力!Print_Area</vt:lpstr>
      <vt:lpstr>生産増_部門別内訳!Print_Area</vt:lpstr>
      <vt:lpstr>設備投資_フローチャート!Print_Area</vt:lpstr>
      <vt:lpstr>設備投資_計算!Print_Area</vt:lpstr>
      <vt:lpstr>設備投資_結果!Print_Area</vt:lpstr>
      <vt:lpstr>設備投資_入力!Print_Area</vt:lpstr>
      <vt:lpstr>設備投資_部門別内訳!Print_Area</vt:lpstr>
      <vt:lpstr>投入係数!Print_Area</vt:lpstr>
      <vt:lpstr>部門分類!Print_Area</vt:lpstr>
      <vt:lpstr>企業建設_計算準備!Print_Titles</vt:lpstr>
      <vt:lpstr>企業建設_入力!Print_Titles</vt:lpstr>
      <vt:lpstr>企業建設_部門別内訳!Print_Titles</vt:lpstr>
      <vt:lpstr>逆行列係数!Print_Titles</vt:lpstr>
      <vt:lpstr>'逆行列係数（外生化）'!Print_Titles</vt:lpstr>
      <vt:lpstr>生産増_入力!Print_Titles</vt:lpstr>
      <vt:lpstr>生産増_部門別内訳!Print_Titles</vt:lpstr>
      <vt:lpstr>設備投資_入力!Print_Titles</vt:lpstr>
      <vt:lpstr>設備投資_部門別内訳!Print_Titles</vt:lpstr>
      <vt:lpstr>投入係数!Print_Titles</vt:lpstr>
      <vt:lpstr>部門分類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5-12-22T00:18:02Z</dcterms:modified>
</cp:coreProperties>
</file>